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5200" windowHeight="11385" tabRatio="914" activeTab="2"/>
  </bookViews>
  <sheets>
    <sheet name="Legenda" sheetId="29" r:id="rId1"/>
    <sheet name="KALKULACKA" sheetId="21" r:id="rId2"/>
    <sheet name="SUMAR" sheetId="6" r:id="rId3"/>
    <sheet name="VSTUPNE_DATA" sheetId="20" r:id="rId4"/>
    <sheet name="MALOOBCHOD" sheetId="9" r:id="rId5"/>
    <sheet name="CENTRALNY_SYSTEM" sheetId="18" r:id="rId6"/>
    <sheet name="NEPRIAME" sheetId="27" r:id="rId7"/>
    <sheet name="SENSITIVITY" sheetId="28" r:id="rId8"/>
  </sheets>
  <definedNames>
    <definedName name="Prenájom_obchodných_priestorov__eur_mesiac">VSTUPNE_DATA!$A$58</definedName>
    <definedName name="solver_adj" localSheetId="4" hidden="1">MALOOBCHOD!$E$16</definedName>
    <definedName name="solver_cvg" localSheetId="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4" hidden="1">1</definedName>
    <definedName name="solver_eng" localSheetId="4" hidden="1">2</definedName>
    <definedName name="solver_est" localSheetId="4" hidden="1">1</definedName>
    <definedName name="solver_itr" localSheetId="4" hidden="1">2147483647</definedName>
    <definedName name="solver_lhs0" localSheetId="4" hidden="1">MALOOBCHOD!#REF!</definedName>
    <definedName name="solver_lhs1" localSheetId="4" hidden="1">MALOOBCHOD!#REF!</definedName>
    <definedName name="solver_lhs2" localSheetId="4" hidden="1">MALOOBCHOD!#REF!</definedName>
    <definedName name="solver_mip" localSheetId="4" hidden="1">2147483647</definedName>
    <definedName name="solver_mni" localSheetId="4" hidden="1">30</definedName>
    <definedName name="solver_mrt" localSheetId="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1</definedName>
    <definedName name="solver_nwt" localSheetId="4" hidden="1">1</definedName>
    <definedName name="solver_opt" localSheetId="4" hidden="1">MALOOBCHOD!#REF!</definedName>
    <definedName name="solver_pre" localSheetId="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4" hidden="1">1</definedName>
    <definedName name="solver_rel0" localSheetId="4" hidden="1">1</definedName>
    <definedName name="solver_rel1" localSheetId="4" hidden="1">3</definedName>
    <definedName name="solver_rel2" localSheetId="4" hidden="1">1</definedName>
    <definedName name="solver_rhs0" localSheetId="4" hidden="1">MALOOBCHOD!#REF!</definedName>
    <definedName name="solver_rhs1" localSheetId="4" hidden="1">MALOOBCHOD!#REF!</definedName>
    <definedName name="solver_rhs2" localSheetId="4" hidden="1">MALOOBCHOD!#REF!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52511"/>
  <fileRecoveryPr autoRecover="0"/>
</workbook>
</file>

<file path=xl/calcChain.xml><?xml version="1.0" encoding="utf-8"?>
<calcChain xmlns="http://schemas.openxmlformats.org/spreadsheetml/2006/main">
  <c r="B1" i="28" l="1"/>
  <c r="C14" i="28"/>
  <c r="B14" i="28"/>
  <c r="B62" i="28"/>
  <c r="B2" i="21" l="1"/>
  <c r="B191" i="20" l="1"/>
  <c r="B190" i="20"/>
  <c r="B162" i="20" l="1"/>
  <c r="B146" i="20" l="1"/>
  <c r="B10" i="27"/>
  <c r="B9" i="27"/>
  <c r="B141" i="20"/>
  <c r="B30" i="20"/>
  <c r="B29" i="20"/>
  <c r="C65" i="6" l="1"/>
  <c r="B42" i="27"/>
  <c r="C42" i="27" s="1"/>
  <c r="C63" i="6" s="1"/>
  <c r="B40" i="27"/>
  <c r="C40" i="27" s="1"/>
  <c r="C61" i="6" s="1"/>
  <c r="B63" i="6" l="1"/>
  <c r="B61" i="6"/>
  <c r="B25" i="6"/>
  <c r="B8" i="6"/>
  <c r="B7" i="6"/>
  <c r="B95" i="20"/>
  <c r="E30" i="18"/>
  <c r="E34" i="18"/>
  <c r="E35" i="18"/>
  <c r="E36" i="18"/>
  <c r="E37" i="18"/>
  <c r="E40" i="18"/>
  <c r="E42" i="18"/>
  <c r="E43" i="18"/>
  <c r="E45" i="18"/>
  <c r="E46" i="18"/>
  <c r="E47" i="18"/>
  <c r="E48" i="18"/>
  <c r="E49" i="18"/>
  <c r="E50" i="18"/>
  <c r="E51" i="18"/>
  <c r="E54" i="18"/>
  <c r="E56" i="18"/>
  <c r="E57" i="18"/>
  <c r="E62" i="18"/>
  <c r="E63" i="18"/>
  <c r="E64" i="18"/>
  <c r="E65" i="18"/>
  <c r="E66" i="18"/>
  <c r="E67" i="18"/>
  <c r="E69" i="18"/>
  <c r="E71" i="18"/>
  <c r="E72" i="18"/>
  <c r="E76" i="18"/>
  <c r="E77" i="18"/>
  <c r="E78" i="18"/>
  <c r="E79" i="18"/>
  <c r="E80" i="18"/>
  <c r="E82" i="18"/>
  <c r="E83" i="18"/>
  <c r="E85" i="18"/>
  <c r="E87" i="18"/>
  <c r="E88" i="18"/>
  <c r="E90" i="18"/>
  <c r="E91" i="18"/>
  <c r="E92" i="18"/>
  <c r="E93" i="18"/>
  <c r="E94" i="18"/>
  <c r="E95" i="18"/>
  <c r="E96" i="18"/>
  <c r="E97" i="18"/>
  <c r="E101" i="18"/>
  <c r="E102" i="18"/>
  <c r="E103" i="18"/>
  <c r="E106" i="18"/>
  <c r="E107" i="18"/>
  <c r="E108" i="18"/>
  <c r="E109" i="18"/>
  <c r="E112" i="18"/>
  <c r="E113" i="18"/>
  <c r="E115" i="18"/>
  <c r="E117" i="18"/>
  <c r="E119" i="18"/>
  <c r="E120" i="18"/>
  <c r="E28" i="18"/>
  <c r="D30" i="18"/>
  <c r="D34" i="18"/>
  <c r="D35" i="18"/>
  <c r="D36" i="18"/>
  <c r="D37" i="18"/>
  <c r="D40" i="18"/>
  <c r="D42" i="18"/>
  <c r="D43" i="18"/>
  <c r="D45" i="18"/>
  <c r="D46" i="18"/>
  <c r="D47" i="18"/>
  <c r="D48" i="18"/>
  <c r="D49" i="18"/>
  <c r="D50" i="18"/>
  <c r="D51" i="18"/>
  <c r="D54" i="18"/>
  <c r="D56" i="18"/>
  <c r="D57" i="18"/>
  <c r="D62" i="18"/>
  <c r="D63" i="18"/>
  <c r="D64" i="18"/>
  <c r="D65" i="18"/>
  <c r="D66" i="18"/>
  <c r="D67" i="18"/>
  <c r="D69" i="18"/>
  <c r="D71" i="18"/>
  <c r="D72" i="18"/>
  <c r="D76" i="18"/>
  <c r="D77" i="18"/>
  <c r="D78" i="18"/>
  <c r="D79" i="18"/>
  <c r="D80" i="18"/>
  <c r="D82" i="18"/>
  <c r="D83" i="18"/>
  <c r="D85" i="18"/>
  <c r="D87" i="18"/>
  <c r="D88" i="18"/>
  <c r="D90" i="18"/>
  <c r="D91" i="18"/>
  <c r="D92" i="18"/>
  <c r="D93" i="18"/>
  <c r="D94" i="18"/>
  <c r="D95" i="18"/>
  <c r="D96" i="18"/>
  <c r="D97" i="18"/>
  <c r="D101" i="18"/>
  <c r="D102" i="18"/>
  <c r="D103" i="18"/>
  <c r="D106" i="18"/>
  <c r="D107" i="18"/>
  <c r="D108" i="18"/>
  <c r="D109" i="18"/>
  <c r="D112" i="18"/>
  <c r="D113" i="18"/>
  <c r="D115" i="18"/>
  <c r="D117" i="18"/>
  <c r="D119" i="18"/>
  <c r="D120" i="18"/>
  <c r="D28" i="18"/>
  <c r="C47" i="28" l="1"/>
  <c r="C9" i="9" l="1"/>
  <c r="B11" i="20"/>
  <c r="B84" i="20" l="1"/>
  <c r="B23" i="20" l="1"/>
  <c r="B39" i="28"/>
  <c r="B26" i="21" l="1"/>
  <c r="T36" i="20"/>
  <c r="T35" i="20"/>
  <c r="T37" i="20"/>
  <c r="T38" i="20"/>
  <c r="F3" i="28"/>
  <c r="E3" i="28"/>
  <c r="C22" i="27" l="1"/>
  <c r="B22" i="27"/>
  <c r="B27" i="27"/>
  <c r="C27" i="27"/>
  <c r="C51" i="6"/>
  <c r="B50" i="6"/>
  <c r="C52" i="6"/>
  <c r="C49" i="6"/>
  <c r="B3" i="21"/>
  <c r="B4" i="21"/>
  <c r="B81" i="20"/>
  <c r="C7" i="9" l="1"/>
  <c r="C8" i="9" l="1"/>
  <c r="E9" i="9" l="1"/>
  <c r="H9" i="9" s="1"/>
  <c r="F9" i="9" l="1"/>
  <c r="L9" i="9" l="1"/>
  <c r="K9" i="9"/>
  <c r="B53" i="6" l="1"/>
  <c r="C53" i="6"/>
  <c r="B128" i="20" l="1"/>
  <c r="B125" i="20"/>
  <c r="B31" i="21"/>
  <c r="B122" i="20"/>
  <c r="C54" i="6" l="1"/>
  <c r="B54" i="6"/>
  <c r="B134" i="20" l="1"/>
  <c r="B1" i="20" l="1"/>
  <c r="E16" i="9" l="1"/>
  <c r="B132" i="20"/>
  <c r="B25" i="21" l="1"/>
  <c r="B2" i="20" l="1"/>
  <c r="B3" i="20"/>
  <c r="B55" i="20" l="1"/>
  <c r="B10" i="20" l="1"/>
  <c r="B32" i="6" l="1"/>
  <c r="B57" i="20" l="1"/>
  <c r="B100" i="20"/>
  <c r="B104" i="20"/>
  <c r="A5" i="18"/>
  <c r="A6" i="18"/>
  <c r="A7" i="18"/>
  <c r="A8" i="18"/>
  <c r="A4" i="18"/>
  <c r="B20" i="18"/>
  <c r="B21" i="18" s="1"/>
  <c r="D20" i="18" l="1"/>
  <c r="D21" i="18" s="1"/>
  <c r="C20" i="18"/>
  <c r="C21" i="18" s="1"/>
  <c r="B31" i="6" l="1"/>
  <c r="B52" i="6" l="1"/>
  <c r="B51" i="6"/>
  <c r="C50" i="6"/>
  <c r="C48" i="6" s="1"/>
  <c r="C47" i="6" s="1"/>
  <c r="B70" i="20" l="1"/>
  <c r="B69" i="20"/>
  <c r="B68" i="20"/>
  <c r="D4" i="9" l="1"/>
  <c r="D5" i="9"/>
  <c r="D6" i="9"/>
  <c r="D7" i="9"/>
  <c r="D8" i="9"/>
  <c r="D3" i="9"/>
  <c r="C4" i="9"/>
  <c r="C5" i="9"/>
  <c r="C6" i="9"/>
  <c r="C3" i="9"/>
  <c r="G7" i="9" l="1"/>
  <c r="E17" i="9" s="1"/>
  <c r="G8" i="9"/>
  <c r="G6" i="9"/>
  <c r="I6" i="9" l="1"/>
  <c r="B7" i="18" l="1"/>
  <c r="R6" i="9"/>
  <c r="D10" i="9"/>
  <c r="I5" i="9" l="1"/>
  <c r="I4" i="9"/>
  <c r="I3" i="9"/>
  <c r="B4" i="18" l="1"/>
  <c r="B5" i="18"/>
  <c r="B6" i="18"/>
  <c r="R4" i="9"/>
  <c r="R5" i="9"/>
  <c r="R3" i="9"/>
  <c r="B17" i="18" l="1"/>
  <c r="B18" i="18" l="1"/>
  <c r="C10" i="9" l="1"/>
  <c r="B12" i="20" s="1"/>
  <c r="B9" i="21" s="1"/>
  <c r="A47" i="28" s="1"/>
  <c r="B48" i="6" l="1"/>
  <c r="B47" i="6" s="1"/>
  <c r="B130" i="20" l="1"/>
  <c r="B34" i="6"/>
  <c r="B133" i="20"/>
  <c r="B32" i="21"/>
  <c r="B23" i="27"/>
  <c r="B44" i="27"/>
  <c r="B65" i="6" s="1"/>
  <c r="C23" i="27"/>
  <c r="C28" i="27"/>
  <c r="B41" i="27"/>
  <c r="C41" i="27" s="1"/>
  <c r="C62" i="6" s="1"/>
  <c r="B28" i="27"/>
  <c r="B29" i="21"/>
  <c r="B30" i="21" s="1"/>
  <c r="B43" i="27"/>
  <c r="C43" i="27" s="1"/>
  <c r="B26" i="20"/>
  <c r="B33" i="6" s="1"/>
  <c r="C57" i="6" l="1"/>
  <c r="B56" i="6"/>
  <c r="B55" i="6" s="1"/>
  <c r="C56" i="6"/>
  <c r="B57" i="6"/>
  <c r="E8" i="9"/>
  <c r="H8" i="9" s="1"/>
  <c r="C17" i="9" s="1"/>
  <c r="D17" i="9" s="1"/>
  <c r="F17" i="9" s="1"/>
  <c r="G17" i="9" s="1"/>
  <c r="B11" i="21" s="1"/>
  <c r="B8" i="20" s="1"/>
  <c r="I8" i="9" s="1"/>
  <c r="B35" i="6"/>
  <c r="B18" i="21" s="1"/>
  <c r="C64" i="6"/>
  <c r="C39" i="27"/>
  <c r="C60" i="6" s="1"/>
  <c r="A43" i="28"/>
  <c r="E5" i="9"/>
  <c r="B4" i="27"/>
  <c r="B5" i="27" s="1"/>
  <c r="B70" i="6"/>
  <c r="E4" i="9"/>
  <c r="B27" i="21"/>
  <c r="B64" i="28" s="1"/>
  <c r="B132" i="18"/>
  <c r="B6" i="6" s="1"/>
  <c r="B5" i="6" s="1"/>
  <c r="B27" i="6" s="1"/>
  <c r="B133" i="18"/>
  <c r="B26" i="6" s="1"/>
  <c r="E6" i="9"/>
  <c r="B64" i="6"/>
  <c r="E7" i="9"/>
  <c r="E3" i="9"/>
  <c r="B62" i="6"/>
  <c r="C55" i="6"/>
  <c r="B39" i="27"/>
  <c r="B60" i="6" s="1"/>
  <c r="F8" i="9" l="1"/>
  <c r="K8" i="9" s="1"/>
  <c r="B13" i="18"/>
  <c r="R8" i="9"/>
  <c r="J8" i="9"/>
  <c r="H4" i="9"/>
  <c r="F4" i="9"/>
  <c r="F5" i="9"/>
  <c r="H5" i="9"/>
  <c r="F6" i="9"/>
  <c r="H6" i="9"/>
  <c r="H3" i="9"/>
  <c r="F3" i="9"/>
  <c r="E10" i="9"/>
  <c r="F7" i="9"/>
  <c r="H7" i="9"/>
  <c r="C16" i="9" s="1"/>
  <c r="D16" i="9" s="1"/>
  <c r="F16" i="9" s="1"/>
  <c r="G16" i="9" s="1"/>
  <c r="B6" i="27"/>
  <c r="B67" i="6"/>
  <c r="B7" i="27"/>
  <c r="C67" i="6"/>
  <c r="B10" i="21" l="1"/>
  <c r="F29" i="28" s="1"/>
  <c r="L8" i="9"/>
  <c r="X8" i="9"/>
  <c r="K6" i="9"/>
  <c r="L6" i="9"/>
  <c r="S6" i="9"/>
  <c r="U6" i="9"/>
  <c r="T6" i="9"/>
  <c r="K3" i="9"/>
  <c r="U3" i="9"/>
  <c r="L3" i="9"/>
  <c r="S3" i="9"/>
  <c r="T3" i="9"/>
  <c r="K5" i="9"/>
  <c r="L5" i="9"/>
  <c r="S5" i="9"/>
  <c r="U5" i="9"/>
  <c r="T5" i="9"/>
  <c r="H10" i="9"/>
  <c r="K4" i="9"/>
  <c r="U4" i="9"/>
  <c r="T4" i="9"/>
  <c r="L4" i="9"/>
  <c r="S4" i="9"/>
  <c r="B7" i="20" l="1"/>
  <c r="I7" i="9" s="1"/>
  <c r="K7" i="9" s="1"/>
  <c r="K10" i="9" s="1"/>
  <c r="R7" i="9" l="1"/>
  <c r="R10" i="9" s="1"/>
  <c r="B4" i="6" s="1"/>
  <c r="J7" i="9"/>
  <c r="L7" i="9" s="1"/>
  <c r="I10" i="9"/>
  <c r="B9" i="20" s="1"/>
  <c r="B12" i="21" s="1"/>
  <c r="A29" i="28" s="1"/>
  <c r="B12" i="18"/>
  <c r="D17" i="18" s="1"/>
  <c r="D18" i="18" s="1"/>
  <c r="B8" i="18"/>
  <c r="C17" i="18" s="1"/>
  <c r="C18" i="18" s="1"/>
  <c r="J10" i="9" l="1"/>
  <c r="L10" i="9"/>
  <c r="M5" i="9" l="1"/>
  <c r="N4" i="9"/>
  <c r="N6" i="9"/>
  <c r="N9" i="9"/>
  <c r="N3" i="9"/>
  <c r="M3" i="9"/>
  <c r="M6" i="9"/>
  <c r="N5" i="9"/>
  <c r="M8" i="9"/>
  <c r="N8" i="9"/>
  <c r="M4" i="9"/>
  <c r="M7" i="9"/>
  <c r="M9" i="9"/>
  <c r="N7" i="9"/>
  <c r="O8" i="9" l="1"/>
  <c r="O7" i="9"/>
  <c r="X7" i="9"/>
  <c r="P7" i="9"/>
  <c r="AC7" i="9" s="1"/>
  <c r="X6" i="9"/>
  <c r="O6" i="9"/>
  <c r="P6" i="9"/>
  <c r="AC6" i="9" s="1"/>
  <c r="T7" i="9"/>
  <c r="C12" i="18"/>
  <c r="D12" i="18" s="1"/>
  <c r="G12" i="18" s="1"/>
  <c r="U7" i="9"/>
  <c r="B131" i="18"/>
  <c r="E12" i="18"/>
  <c r="S7" i="9"/>
  <c r="E13" i="18"/>
  <c r="T8" i="9"/>
  <c r="S8" i="9"/>
  <c r="U8" i="9"/>
  <c r="C13" i="18"/>
  <c r="D13" i="18" s="1"/>
  <c r="G13" i="18" s="1"/>
  <c r="O3" i="9"/>
  <c r="P3" i="9"/>
  <c r="AC3" i="9" s="1"/>
  <c r="M10" i="9"/>
  <c r="X3" i="9"/>
  <c r="B13" i="20"/>
  <c r="B13" i="21" s="1"/>
  <c r="P4" i="9"/>
  <c r="AC4" i="9" s="1"/>
  <c r="O4" i="9"/>
  <c r="X4" i="9"/>
  <c r="N10" i="9"/>
  <c r="O5" i="9"/>
  <c r="X5" i="9"/>
  <c r="P5" i="9"/>
  <c r="AC5" i="9" s="1"/>
  <c r="U10" i="9" l="1"/>
  <c r="B22" i="6" s="1"/>
  <c r="F13" i="18"/>
  <c r="H13" i="18" s="1"/>
  <c r="F12" i="18"/>
  <c r="H12" i="18" s="1"/>
  <c r="E6" i="18"/>
  <c r="C6" i="18"/>
  <c r="D6" i="18" s="1"/>
  <c r="G6" i="18" s="1"/>
  <c r="E8" i="18"/>
  <c r="C8" i="18"/>
  <c r="D8" i="18" s="1"/>
  <c r="G8" i="18" s="1"/>
  <c r="C7" i="18"/>
  <c r="D7" i="18" s="1"/>
  <c r="G7" i="18" s="1"/>
  <c r="E7" i="18"/>
  <c r="AD6" i="9"/>
  <c r="V6" i="9"/>
  <c r="Z6" i="9"/>
  <c r="W6" i="9"/>
  <c r="Q6" i="9"/>
  <c r="AE6" i="9"/>
  <c r="E4" i="18"/>
  <c r="C4" i="18"/>
  <c r="D4" i="18" s="1"/>
  <c r="G4" i="18" s="1"/>
  <c r="Z7" i="9"/>
  <c r="Q7" i="9"/>
  <c r="AD7" i="9"/>
  <c r="V7" i="9"/>
  <c r="W7" i="9"/>
  <c r="AE7" i="9"/>
  <c r="X10" i="9"/>
  <c r="B15" i="6" s="1"/>
  <c r="E100" i="18"/>
  <c r="E110" i="18"/>
  <c r="E75" i="18"/>
  <c r="E105" i="18"/>
  <c r="E29" i="18"/>
  <c r="E81" i="18"/>
  <c r="E111" i="18"/>
  <c r="E84" i="18"/>
  <c r="E44" i="18"/>
  <c r="E38" i="18"/>
  <c r="E32" i="18"/>
  <c r="E98" i="18"/>
  <c r="E89" i="18"/>
  <c r="E55" i="18"/>
  <c r="E39" i="18"/>
  <c r="E58" i="18"/>
  <c r="E104" i="18"/>
  <c r="E60" i="18"/>
  <c r="E61" i="18"/>
  <c r="E52" i="18"/>
  <c r="E99" i="18"/>
  <c r="E59" i="18"/>
  <c r="E86" i="18"/>
  <c r="E53" i="18"/>
  <c r="E116" i="18"/>
  <c r="E70" i="18"/>
  <c r="E31" i="18"/>
  <c r="E41" i="18"/>
  <c r="E74" i="18"/>
  <c r="E114" i="18"/>
  <c r="E73" i="18"/>
  <c r="E68" i="18"/>
  <c r="E118" i="18"/>
  <c r="E33" i="18"/>
  <c r="B11" i="27"/>
  <c r="AD4" i="9"/>
  <c r="V4" i="9"/>
  <c r="Z4" i="9"/>
  <c r="W4" i="9"/>
  <c r="AE4" i="9"/>
  <c r="Q4" i="9"/>
  <c r="O10" i="9"/>
  <c r="D118" i="18"/>
  <c r="D110" i="18"/>
  <c r="D99" i="18"/>
  <c r="D114" i="18"/>
  <c r="D53" i="18"/>
  <c r="D73" i="18"/>
  <c r="D32" i="18"/>
  <c r="D70" i="18"/>
  <c r="D105" i="18"/>
  <c r="D41" i="18"/>
  <c r="D81" i="18"/>
  <c r="D33" i="18"/>
  <c r="D75" i="18"/>
  <c r="D60" i="18"/>
  <c r="D104" i="18"/>
  <c r="B12" i="27"/>
  <c r="D84" i="18"/>
  <c r="D98" i="18"/>
  <c r="D116" i="18"/>
  <c r="D100" i="18"/>
  <c r="D39" i="18"/>
  <c r="D58" i="18"/>
  <c r="D89" i="18"/>
  <c r="D68" i="18"/>
  <c r="D74" i="18"/>
  <c r="D111" i="18"/>
  <c r="D52" i="18"/>
  <c r="D55" i="18"/>
  <c r="D59" i="18"/>
  <c r="D86" i="18"/>
  <c r="D29" i="18"/>
  <c r="D44" i="18"/>
  <c r="D31" i="18"/>
  <c r="D61" i="18"/>
  <c r="D38" i="18"/>
  <c r="AB7" i="9"/>
  <c r="S10" i="9"/>
  <c r="AE5" i="9"/>
  <c r="W5" i="9"/>
  <c r="AD5" i="9"/>
  <c r="Q5" i="9"/>
  <c r="Z5" i="9"/>
  <c r="Y5" i="9"/>
  <c r="V5" i="9"/>
  <c r="E5" i="18"/>
  <c r="C5" i="18"/>
  <c r="D5" i="18" s="1"/>
  <c r="G5" i="18" s="1"/>
  <c r="E36" i="28"/>
  <c r="E29" i="28"/>
  <c r="G47" i="28"/>
  <c r="AD3" i="9"/>
  <c r="W3" i="9"/>
  <c r="Z3" i="9"/>
  <c r="V3" i="9"/>
  <c r="Q3" i="9"/>
  <c r="AE3" i="9"/>
  <c r="AB8" i="9"/>
  <c r="T10" i="9"/>
  <c r="B20" i="6" s="1"/>
  <c r="Y3" i="9" l="1"/>
  <c r="AA3" i="9" s="1"/>
  <c r="D16" i="18"/>
  <c r="D19" i="18" s="1"/>
  <c r="D22" i="18" s="1"/>
  <c r="D23" i="18" s="1"/>
  <c r="I13" i="18" s="1"/>
  <c r="Y4" i="9"/>
  <c r="AA4" i="9" s="1"/>
  <c r="Y6" i="9"/>
  <c r="AA6" i="9" s="1"/>
  <c r="AE9" i="9"/>
  <c r="F53" i="18" s="1"/>
  <c r="G53" i="18" s="1"/>
  <c r="Q10" i="9"/>
  <c r="B3" i="6" s="1"/>
  <c r="B43" i="28" s="1"/>
  <c r="F7" i="18"/>
  <c r="H7" i="18" s="1"/>
  <c r="Z10" i="9"/>
  <c r="F5" i="18"/>
  <c r="H5" i="18" s="1"/>
  <c r="W10" i="9"/>
  <c r="B16" i="6" s="1"/>
  <c r="AA5" i="9"/>
  <c r="B21" i="6"/>
  <c r="B19" i="6" s="1"/>
  <c r="B44" i="6" s="1"/>
  <c r="B21" i="21" s="1"/>
  <c r="AB10" i="9"/>
  <c r="V10" i="9"/>
  <c r="B17" i="6" s="1"/>
  <c r="AD9" i="9"/>
  <c r="AB5" i="9"/>
  <c r="AB4" i="9"/>
  <c r="AB6" i="9"/>
  <c r="AB3" i="9"/>
  <c r="F33" i="18"/>
  <c r="G33" i="18" s="1"/>
  <c r="B13" i="27"/>
  <c r="Y7" i="9"/>
  <c r="F4" i="18"/>
  <c r="H4" i="18" s="1"/>
  <c r="F8" i="18"/>
  <c r="H8" i="18" s="1"/>
  <c r="I12" i="18"/>
  <c r="F6" i="18"/>
  <c r="H6" i="18" s="1"/>
  <c r="B29" i="28" l="1"/>
  <c r="F108" i="18"/>
  <c r="G108" i="18" s="1"/>
  <c r="F104" i="18"/>
  <c r="G104" i="18" s="1"/>
  <c r="Y10" i="9"/>
  <c r="F56" i="18"/>
  <c r="G56" i="18" s="1"/>
  <c r="F45" i="18"/>
  <c r="G45" i="18" s="1"/>
  <c r="F88" i="18"/>
  <c r="G88" i="18" s="1"/>
  <c r="F110" i="18"/>
  <c r="G110" i="18" s="1"/>
  <c r="F106" i="18"/>
  <c r="G106" i="18" s="1"/>
  <c r="F118" i="18"/>
  <c r="G118" i="18" s="1"/>
  <c r="F50" i="18"/>
  <c r="G50" i="18" s="1"/>
  <c r="F61" i="18"/>
  <c r="G61" i="18" s="1"/>
  <c r="F47" i="18"/>
  <c r="G47" i="18" s="1"/>
  <c r="F35" i="18"/>
  <c r="G35" i="18" s="1"/>
  <c r="F100" i="18"/>
  <c r="G100" i="18" s="1"/>
  <c r="F75" i="18"/>
  <c r="G75" i="18" s="1"/>
  <c r="F60" i="18"/>
  <c r="G60" i="18" s="1"/>
  <c r="F63" i="18"/>
  <c r="G63" i="18" s="1"/>
  <c r="F83" i="18"/>
  <c r="G83" i="18" s="1"/>
  <c r="F34" i="18"/>
  <c r="G34" i="18" s="1"/>
  <c r="F80" i="18"/>
  <c r="G80" i="18" s="1"/>
  <c r="F72" i="18"/>
  <c r="G72" i="18" s="1"/>
  <c r="F97" i="18"/>
  <c r="G97" i="18" s="1"/>
  <c r="F29" i="18"/>
  <c r="G29" i="18" s="1"/>
  <c r="F31" i="18"/>
  <c r="G31" i="18" s="1"/>
  <c r="F44" i="18"/>
  <c r="G44" i="18" s="1"/>
  <c r="F39" i="18"/>
  <c r="G39" i="18" s="1"/>
  <c r="F37" i="18"/>
  <c r="G37" i="18" s="1"/>
  <c r="F48" i="18"/>
  <c r="G48" i="18" s="1"/>
  <c r="F90" i="18"/>
  <c r="G90" i="18" s="1"/>
  <c r="F40" i="18"/>
  <c r="G40" i="18" s="1"/>
  <c r="F52" i="18"/>
  <c r="G52" i="18" s="1"/>
  <c r="F105" i="18"/>
  <c r="G105" i="18" s="1"/>
  <c r="F98" i="18"/>
  <c r="G98" i="18" s="1"/>
  <c r="F95" i="18"/>
  <c r="G95" i="18" s="1"/>
  <c r="F57" i="18"/>
  <c r="G57" i="18" s="1"/>
  <c r="F102" i="18"/>
  <c r="G102" i="18" s="1"/>
  <c r="F109" i="18"/>
  <c r="G109" i="18" s="1"/>
  <c r="F86" i="18"/>
  <c r="G86" i="18" s="1"/>
  <c r="F62" i="18"/>
  <c r="G62" i="18" s="1"/>
  <c r="F119" i="18"/>
  <c r="G119" i="18" s="1"/>
  <c r="F117" i="18"/>
  <c r="G117" i="18" s="1"/>
  <c r="F67" i="18"/>
  <c r="G67" i="18" s="1"/>
  <c r="F49" i="18"/>
  <c r="G49" i="18" s="1"/>
  <c r="F30" i="18"/>
  <c r="G30" i="18" s="1"/>
  <c r="F94" i="18"/>
  <c r="G94" i="18" s="1"/>
  <c r="F81" i="18"/>
  <c r="G81" i="18" s="1"/>
  <c r="AA7" i="9"/>
  <c r="B36" i="28"/>
  <c r="B38" i="28" s="1"/>
  <c r="F73" i="18"/>
  <c r="G73" i="18" s="1"/>
  <c r="F58" i="18"/>
  <c r="G58" i="18" s="1"/>
  <c r="B14" i="6"/>
  <c r="B13" i="6" s="1"/>
  <c r="B43" i="6" s="1"/>
  <c r="B20" i="21" s="1"/>
  <c r="F101" i="18"/>
  <c r="G101" i="18" s="1"/>
  <c r="F78" i="18"/>
  <c r="G78" i="18" s="1"/>
  <c r="F54" i="18"/>
  <c r="G54" i="18" s="1"/>
  <c r="F91" i="18"/>
  <c r="G91" i="18" s="1"/>
  <c r="F103" i="18"/>
  <c r="G103" i="18" s="1"/>
  <c r="F51" i="18"/>
  <c r="G51" i="18" s="1"/>
  <c r="F46" i="18"/>
  <c r="G46" i="18" s="1"/>
  <c r="F112" i="18"/>
  <c r="G112" i="18" s="1"/>
  <c r="F43" i="18"/>
  <c r="G43" i="18" s="1"/>
  <c r="F65" i="18"/>
  <c r="G65" i="18" s="1"/>
  <c r="F71" i="18"/>
  <c r="G71" i="18" s="1"/>
  <c r="F107" i="18"/>
  <c r="G107" i="18" s="1"/>
  <c r="F77" i="18"/>
  <c r="G77" i="18" s="1"/>
  <c r="F76" i="18"/>
  <c r="G76" i="18" s="1"/>
  <c r="B9" i="6"/>
  <c r="C43" i="28" s="1"/>
  <c r="F99" i="18"/>
  <c r="G99" i="18" s="1"/>
  <c r="F116" i="18"/>
  <c r="G116" i="18" s="1"/>
  <c r="F38" i="18"/>
  <c r="G38" i="18" s="1"/>
  <c r="F84" i="18"/>
  <c r="G84" i="18" s="1"/>
  <c r="F114" i="18"/>
  <c r="G114" i="18" s="1"/>
  <c r="F68" i="18"/>
  <c r="G68" i="18" s="1"/>
  <c r="F59" i="18"/>
  <c r="G59" i="18" s="1"/>
  <c r="B18" i="6"/>
  <c r="F41" i="18"/>
  <c r="G41" i="18" s="1"/>
  <c r="F111" i="18"/>
  <c r="G111" i="18" s="1"/>
  <c r="F85" i="18"/>
  <c r="G85" i="18" s="1"/>
  <c r="F82" i="18"/>
  <c r="G82" i="18" s="1"/>
  <c r="F115" i="18"/>
  <c r="G115" i="18" s="1"/>
  <c r="F93" i="18"/>
  <c r="G93" i="18" s="1"/>
  <c r="F96" i="18"/>
  <c r="G96" i="18" s="1"/>
  <c r="F64" i="18"/>
  <c r="G64" i="18" s="1"/>
  <c r="F92" i="18"/>
  <c r="G92" i="18" s="1"/>
  <c r="F36" i="18"/>
  <c r="G36" i="18" s="1"/>
  <c r="F79" i="18"/>
  <c r="G79" i="18" s="1"/>
  <c r="F120" i="18"/>
  <c r="G120" i="18" s="1"/>
  <c r="F42" i="18"/>
  <c r="G42" i="18" s="1"/>
  <c r="F87" i="18"/>
  <c r="G87" i="18" s="1"/>
  <c r="F69" i="18"/>
  <c r="G69" i="18" s="1"/>
  <c r="F113" i="18"/>
  <c r="G113" i="18" s="1"/>
  <c r="F66" i="18"/>
  <c r="G66" i="18" s="1"/>
  <c r="F32" i="18"/>
  <c r="G32" i="18" s="1"/>
  <c r="F89" i="18"/>
  <c r="G89" i="18" s="1"/>
  <c r="F74" i="18"/>
  <c r="G74" i="18" s="1"/>
  <c r="F70" i="18"/>
  <c r="G70" i="18" s="1"/>
  <c r="F55" i="18"/>
  <c r="G55" i="18" s="1"/>
  <c r="B16" i="18"/>
  <c r="B19" i="18" s="1"/>
  <c r="B22" i="18" s="1"/>
  <c r="B23" i="18" s="1"/>
  <c r="I6" i="18" s="1"/>
  <c r="C16" i="18"/>
  <c r="C19" i="18" s="1"/>
  <c r="C22" i="18" s="1"/>
  <c r="C23" i="18" s="1"/>
  <c r="I8" i="18" s="1"/>
  <c r="B68" i="6"/>
  <c r="B66" i="6" s="1"/>
  <c r="B17" i="27"/>
  <c r="B14" i="27"/>
  <c r="C68" i="6"/>
  <c r="C66" i="6" s="1"/>
  <c r="B15" i="27"/>
  <c r="B16" i="21" l="1"/>
  <c r="C29" i="28" s="1"/>
  <c r="B12" i="6"/>
  <c r="B47" i="28"/>
  <c r="I4" i="18"/>
  <c r="I5" i="18"/>
  <c r="C36" i="28"/>
  <c r="B19" i="27"/>
  <c r="B18" i="27"/>
  <c r="I7" i="18"/>
  <c r="B24" i="6" l="1"/>
  <c r="B40" i="6" s="1"/>
  <c r="B42" i="6" s="1"/>
  <c r="B39" i="6" l="1"/>
  <c r="B41" i="6" s="1"/>
  <c r="C3" i="28" s="1"/>
  <c r="B23" i="6"/>
  <c r="B28" i="6" s="1"/>
  <c r="B17" i="21" s="1"/>
  <c r="B23" i="21"/>
  <c r="D3" i="28"/>
  <c r="B37" i="6" l="1"/>
  <c r="B19" i="21" s="1"/>
  <c r="B71" i="6"/>
  <c r="B72" i="6" s="1"/>
  <c r="B22" i="21"/>
  <c r="E47" i="28" s="1"/>
  <c r="F47" i="28"/>
  <c r="F43" i="28"/>
  <c r="B3" i="28" l="1"/>
  <c r="D43" i="28"/>
  <c r="D16" i="28"/>
  <c r="D47" i="28"/>
  <c r="B16" i="28"/>
  <c r="E43" i="28"/>
  <c r="D36" i="28"/>
  <c r="D29" i="28"/>
</calcChain>
</file>

<file path=xl/sharedStrings.xml><?xml version="1.0" encoding="utf-8"?>
<sst xmlns="http://schemas.openxmlformats.org/spreadsheetml/2006/main" count="654" uniqueCount="491">
  <si>
    <t>Investičné náklady na DRS</t>
  </si>
  <si>
    <t>Dodatočné náklady na úpravu priestoru pre manuálny zber</t>
  </si>
  <si>
    <t>Náklady maloobchodu</t>
  </si>
  <si>
    <t>Automat</t>
  </si>
  <si>
    <t>náklady na zamestnancov</t>
  </si>
  <si>
    <t>Manuál</t>
  </si>
  <si>
    <t>priestor v sklade</t>
  </si>
  <si>
    <t>Náklady centrálneho systému</t>
  </si>
  <si>
    <t>preprava</t>
  </si>
  <si>
    <t>Nepriamy príjmy (úspory)</t>
  </si>
  <si>
    <t>Náklady na čistenie litteringu</t>
  </si>
  <si>
    <t>cesty</t>
  </si>
  <si>
    <t>ulice</t>
  </si>
  <si>
    <t>rieky</t>
  </si>
  <si>
    <t>Obchody</t>
  </si>
  <si>
    <t>nad 2500m2</t>
  </si>
  <si>
    <t>400 - 2500m2</t>
  </si>
  <si>
    <t>Spolu</t>
  </si>
  <si>
    <t>Náklady na skládkovanie ZKO</t>
  </si>
  <si>
    <t>Miera návratnosti</t>
  </si>
  <si>
    <t>Príjmy spolu</t>
  </si>
  <si>
    <t>Váha fľaše (g)</t>
  </si>
  <si>
    <t>Gate fee + daň (eur)</t>
  </si>
  <si>
    <t>Diskont (Lidl)</t>
  </si>
  <si>
    <t>400 - 1000m2</t>
  </si>
  <si>
    <t>Hypermarket</t>
  </si>
  <si>
    <t>Supermarket</t>
  </si>
  <si>
    <t>Počet predajní</t>
  </si>
  <si>
    <t>Predaj celkom (v mil. ks)</t>
  </si>
  <si>
    <t>Náklady na triedenie</t>
  </si>
  <si>
    <t>TOMRA</t>
  </si>
  <si>
    <t>Ušlé tržby z predaja PET suroviny v OZV systéme</t>
  </si>
  <si>
    <t>Ušlý príjmy z poplatkov za PET</t>
  </si>
  <si>
    <t>Ušetrené náklady na zber triedeného odpadu</t>
  </si>
  <si>
    <t>vybavenie na logistiku (sáčok, štítok, plomba)</t>
  </si>
  <si>
    <t>Investičné náklady</t>
  </si>
  <si>
    <t>Odpisy zúčtovacieho centra</t>
  </si>
  <si>
    <t>odpisy automatov</t>
  </si>
  <si>
    <t>Zriadenie centrálneho a zúčtovacieho centra</t>
  </si>
  <si>
    <t>administratívne náklady centrálneho systému (zamestnanci, prenájom, IT)</t>
  </si>
  <si>
    <t>zriadenie centrálneho systému</t>
  </si>
  <si>
    <t>Zabezpečenie (logo zálohy, EAN kód)</t>
  </si>
  <si>
    <t>Bratislava I</t>
  </si>
  <si>
    <t>Bratislava II</t>
  </si>
  <si>
    <t>Bratislava III</t>
  </si>
  <si>
    <t>Bratislava IV</t>
  </si>
  <si>
    <t>Bratislava V</t>
  </si>
  <si>
    <t>Malacky</t>
  </si>
  <si>
    <t>Pezinok</t>
  </si>
  <si>
    <t>Senec</t>
  </si>
  <si>
    <t>Dunajská Streda</t>
  </si>
  <si>
    <t>Galanta</t>
  </si>
  <si>
    <t>Hlohovec</t>
  </si>
  <si>
    <t>Piešťany</t>
  </si>
  <si>
    <t>Senica</t>
  </si>
  <si>
    <t>Skalica</t>
  </si>
  <si>
    <t>Trnava</t>
  </si>
  <si>
    <t>Bánovce nad Bebravou</t>
  </si>
  <si>
    <t>Ilava</t>
  </si>
  <si>
    <t>Myjava</t>
  </si>
  <si>
    <t>Nové Mesto nad Váhom</t>
  </si>
  <si>
    <t>Partizánske</t>
  </si>
  <si>
    <t>Považská Bystrica</t>
  </si>
  <si>
    <t>Prievidza</t>
  </si>
  <si>
    <t>Púchov</t>
  </si>
  <si>
    <t>Trenčín</t>
  </si>
  <si>
    <t>Komárno</t>
  </si>
  <si>
    <t>Levice</t>
  </si>
  <si>
    <t>Nitra</t>
  </si>
  <si>
    <t>Nové Zámky</t>
  </si>
  <si>
    <t>Šaľa</t>
  </si>
  <si>
    <t>Topoľčany</t>
  </si>
  <si>
    <t>Zlaté Moravce</t>
  </si>
  <si>
    <t>Tvrdošín</t>
  </si>
  <si>
    <t>Žilina</t>
  </si>
  <si>
    <t>Bytča</t>
  </si>
  <si>
    <t>Čadca</t>
  </si>
  <si>
    <t>Dolný Kubín</t>
  </si>
  <si>
    <t>Kysucké Nové Mesto</t>
  </si>
  <si>
    <t>Liptovský Mikuláš</t>
  </si>
  <si>
    <t>Martin</t>
  </si>
  <si>
    <t>Námestovo</t>
  </si>
  <si>
    <t>Ružomberok</t>
  </si>
  <si>
    <t>Turčianske Teplice</t>
  </si>
  <si>
    <t>Veľký Krtíš</t>
  </si>
  <si>
    <t>Zvolen</t>
  </si>
  <si>
    <t>Žarnovica</t>
  </si>
  <si>
    <t>Žiar nad Hronom</t>
  </si>
  <si>
    <t>Banská Bystrica</t>
  </si>
  <si>
    <t>Banská Štiavnica</t>
  </si>
  <si>
    <t>Brezno</t>
  </si>
  <si>
    <t>Detva</t>
  </si>
  <si>
    <t>Krupina</t>
  </si>
  <si>
    <t>Lučenec</t>
  </si>
  <si>
    <t>Poltár</t>
  </si>
  <si>
    <t>Revúca</t>
  </si>
  <si>
    <t>Rimavská Sobota</t>
  </si>
  <si>
    <t>Stará Ľubovňa</t>
  </si>
  <si>
    <t>Stropkov</t>
  </si>
  <si>
    <t>Svidník</t>
  </si>
  <si>
    <t>Vranov nad Topľou</t>
  </si>
  <si>
    <t>Bardejov</t>
  </si>
  <si>
    <t>Humenné</t>
  </si>
  <si>
    <t>Kežmarok</t>
  </si>
  <si>
    <t>Levoča</t>
  </si>
  <si>
    <t>Medzilaborce</t>
  </si>
  <si>
    <t>Poprad</t>
  </si>
  <si>
    <t>Prešov</t>
  </si>
  <si>
    <t>Sabinov</t>
  </si>
  <si>
    <t>Snina</t>
  </si>
  <si>
    <t>Spišská Nová Ves</t>
  </si>
  <si>
    <t>Trebišov</t>
  </si>
  <si>
    <t>Gelnica</t>
  </si>
  <si>
    <t>Košice I</t>
  </si>
  <si>
    <t>Košice II</t>
  </si>
  <si>
    <t>Košice III</t>
  </si>
  <si>
    <t>Košice IV</t>
  </si>
  <si>
    <t>Košice - okolie</t>
  </si>
  <si>
    <t>Michalovce</t>
  </si>
  <si>
    <t>Rožňava</t>
  </si>
  <si>
    <t>Sobrance</t>
  </si>
  <si>
    <t>Logistické centrum</t>
  </si>
  <si>
    <t>Počet obslúh za týždeň</t>
  </si>
  <si>
    <t>Počet predajní s automatom</t>
  </si>
  <si>
    <t>200 - 400m2</t>
  </si>
  <si>
    <t>Neorganizovaná predajňa</t>
  </si>
  <si>
    <t>pod 200m2</t>
  </si>
  <si>
    <t>Podiel na trhu</t>
  </si>
  <si>
    <t>Predajná plocha</t>
  </si>
  <si>
    <t>nedá sa určiť</t>
  </si>
  <si>
    <t>Organizovaná predajňa malá</t>
  </si>
  <si>
    <t>Organizovaná predajňa veľká</t>
  </si>
  <si>
    <t>Cena</t>
  </si>
  <si>
    <t>Inštalácia</t>
  </si>
  <si>
    <t>Servisná zmluva</t>
  </si>
  <si>
    <t>Kapacita</t>
  </si>
  <si>
    <t>PROLINE 1</t>
  </si>
  <si>
    <t>Stand alone RVM X2</t>
  </si>
  <si>
    <t>PROLINE DUO 2</t>
  </si>
  <si>
    <t>do 60ks/min.</t>
  </si>
  <si>
    <t>do 50ks/min.</t>
  </si>
  <si>
    <t>870 PET/ 3500 plechoviek = 1 EURO paleta</t>
  </si>
  <si>
    <t>Kapacita 1 binu</t>
  </si>
  <si>
    <t>400 PET+ 800 plechoviek = 1/2 EURO paleta</t>
  </si>
  <si>
    <t>Počet binov</t>
  </si>
  <si>
    <t>Predaj ročne na 1 predajňu</t>
  </si>
  <si>
    <t>Odporúčaný objem ročne (od - do)</t>
  </si>
  <si>
    <t>Typ automatu</t>
  </si>
  <si>
    <t>Celkom investicie</t>
  </si>
  <si>
    <t>Celková kapacita automatu</t>
  </si>
  <si>
    <t>Investičné náklady na automaty</t>
  </si>
  <si>
    <t>Prevádzkové náklady manuálneho výkupu na 1 fľašu</t>
  </si>
  <si>
    <t>Investície do manuálneho zberu na 1 predajňu</t>
  </si>
  <si>
    <t>Nákup, inštalácia a servis RVM strojov</t>
  </si>
  <si>
    <t>Prevádzkové náklady automatov (práca)</t>
  </si>
  <si>
    <t>Počet predajných dní v roku</t>
  </si>
  <si>
    <t>PET uvedené na trh (v tonách)</t>
  </si>
  <si>
    <t>PET uvedené na trh (v mil. ks)</t>
  </si>
  <si>
    <t>plechovky uvedené na trh (v tonách)</t>
  </si>
  <si>
    <t>plechovky uvedené na trh (v mil. ks)</t>
  </si>
  <si>
    <t>Prevádzkové náklady manuálneho výkupu (práca)</t>
  </si>
  <si>
    <t>Prevádzkové náklady manuálneho výkupu (plocha)</t>
  </si>
  <si>
    <t>Prevádzkové náklady manuálneho výkupu (logistika)</t>
  </si>
  <si>
    <t>čas na manipuláciu (v hod.)</t>
  </si>
  <si>
    <t>Vrece+plomba+nálepka (v eur)</t>
  </si>
  <si>
    <t>Plocha (v m2)</t>
  </si>
  <si>
    <t>Prenájom obchodných priestorov (eur/mesiac)</t>
  </si>
  <si>
    <t>Prevádzkové náklady na 1 automat</t>
  </si>
  <si>
    <t>čas na výmenu binu (v hod.)</t>
  </si>
  <si>
    <t>čas na vydanie bločku, 1blok=10 fliaš</t>
  </si>
  <si>
    <t>Opportunity cost</t>
  </si>
  <si>
    <t>MOO na 1m2</t>
  </si>
  <si>
    <t>strata z MOO</t>
  </si>
  <si>
    <t>PET v litteringu (v ton)</t>
  </si>
  <si>
    <t>PET v odpade z čistenia ulíc (v ton)</t>
  </si>
  <si>
    <t>PET vo vytriedenom odpade (v ton)</t>
  </si>
  <si>
    <t>PET v ZKO (v ton)</t>
  </si>
  <si>
    <t>Priemerná výkupná cena PET</t>
  </si>
  <si>
    <t>Priemerná výkupná cena kvalitnejšieho PET</t>
  </si>
  <si>
    <t>Littering</t>
  </si>
  <si>
    <t>Doprava</t>
  </si>
  <si>
    <t>zrovnanie</t>
  </si>
  <si>
    <t>Váha plechovky (g)</t>
  </si>
  <si>
    <t>Priemerná výkupná cena AL plechovky</t>
  </si>
  <si>
    <t>Počet triediacich a sčítacích centier</t>
  </si>
  <si>
    <t>Rozloha SR</t>
  </si>
  <si>
    <t>Počet medziskladov</t>
  </si>
  <si>
    <t>Počet EURO paliet</t>
  </si>
  <si>
    <t>Počet obslúh za deň</t>
  </si>
  <si>
    <t>Počet EUROpaliet za týždeň</t>
  </si>
  <si>
    <t>Počet EURO paliet na 1 jazdu (IVECO Eurocargo)</t>
  </si>
  <si>
    <t>Počet EURO paliet na 1 jazdu (MB Sprinter)</t>
  </si>
  <si>
    <t>Celkový počet obslúh za týždeň</t>
  </si>
  <si>
    <t>Cena za hodinu práce (IVECO Eurocargo)</t>
  </si>
  <si>
    <t>Cena za prejdený km</t>
  </si>
  <si>
    <t>Cena za prestoj na hodinu</t>
  </si>
  <si>
    <t>Cena za hodinu práce (MB Sprinter)</t>
  </si>
  <si>
    <t>Počet jázd za týždeň</t>
  </si>
  <si>
    <t>Plošná hustota predajní (na km2)</t>
  </si>
  <si>
    <t>Priemerná geografická vzdialenosť medzi predajňami (v km)</t>
  </si>
  <si>
    <t>Priemerný počet obslúh na jednu jazdu</t>
  </si>
  <si>
    <t>Priemerná geografická vzdialenosť medzi medziskladom a oblasťou zvozu</t>
  </si>
  <si>
    <t>Vzdialenosť z medziskladu do oblasti zvozu</t>
  </si>
  <si>
    <t>Celkom prejdená cestná vzdialenosť</t>
  </si>
  <si>
    <t>Ročné náklady na jazdy</t>
  </si>
  <si>
    <t>Nákladné auto</t>
  </si>
  <si>
    <t>Priemerné náklady na 1 jazd</t>
  </si>
  <si>
    <t>Plocha na 1 vrece (v m2)</t>
  </si>
  <si>
    <t>Počet manuálnych vriec na 1 EURO paletu</t>
  </si>
  <si>
    <t>Počet predajní bez automatu</t>
  </si>
  <si>
    <t>Dodávka automat</t>
  </si>
  <si>
    <t>Počet manuálne vyzbieraných fliaš ročne</t>
  </si>
  <si>
    <t>náklady sčitavacieho a triediaceho centra</t>
  </si>
  <si>
    <t xml:space="preserve"> zriadenie sčítavacieho a dotrieďovacieho centra</t>
  </si>
  <si>
    <t>Cena za prevoz kontajneru (v km)</t>
  </si>
  <si>
    <t>Vzdialenosť od Žiliny (v km)</t>
  </si>
  <si>
    <t>Ušlý príjmy z poplatkov za plechovky</t>
  </si>
  <si>
    <t>RVM Systems</t>
  </si>
  <si>
    <t>Prevádzkové náklady</t>
  </si>
  <si>
    <t>Administratívny poplatok na plechovku</t>
  </si>
  <si>
    <t>Príjmy</t>
  </si>
  <si>
    <t>Administratívny poplatok na PET fľašu</t>
  </si>
  <si>
    <t>Príjem z nevybratých záloh za PET fľaše</t>
  </si>
  <si>
    <t>Príjem z predanej suroviny PET</t>
  </si>
  <si>
    <t>Príjem z predanej suroviny Al plechovky</t>
  </si>
  <si>
    <t>Rozdiel príjmov a výdavkov PET</t>
  </si>
  <si>
    <t>Rozdiel príjmov a výdavkov plechovky</t>
  </si>
  <si>
    <t>Príjem z nevybratých záloh za plechovky</t>
  </si>
  <si>
    <t>Skutočná miera návratnosti</t>
  </si>
  <si>
    <t>Environmentálna daň</t>
  </si>
  <si>
    <t>Príjem z environmentálnej dane</t>
  </si>
  <si>
    <t>Manipulačná poplatok pre maloobchodníka s manuálom</t>
  </si>
  <si>
    <t>maloobchod (hod.)</t>
  </si>
  <si>
    <t>Kapacita 40" kontajneru (v europaletách) v 2 vrstvách</t>
  </si>
  <si>
    <t>Ročné náklady na dopravu 40"</t>
  </si>
  <si>
    <t>Počet stlačených vrátených fliaš a plechoviek ročne</t>
  </si>
  <si>
    <t>Počet nestlačených vrátených fliaš a plechoviek ročne</t>
  </si>
  <si>
    <t>Počet obslúh na 1 jazdu dodávkou</t>
  </si>
  <si>
    <t>Počet obslúh na 1 jazdu nákladným autom/dodávkou</t>
  </si>
  <si>
    <t>Naplnenosť obchodu EURO paletami, kým príde zvoz</t>
  </si>
  <si>
    <t>Dodávka manuál</t>
  </si>
  <si>
    <t>celkový stupeň zapojenia sa do systému (počet predajní, ktoré sa zapojili do systému s automatom alebo s manuálnym zberom)</t>
  </si>
  <si>
    <t>Investičné náklady na manuál</t>
  </si>
  <si>
    <t>Počet fliaš/plechoviek na 1 manuálne vrece</t>
  </si>
  <si>
    <t>Predajná plocha (plocha automatu +manipulácia pre zákazníka)</t>
  </si>
  <si>
    <t>Skladová plocha (plocha automatu + manipulácia pre obchodníka)</t>
  </si>
  <si>
    <t>PROLINE 1, PROLINE DUO 2</t>
  </si>
  <si>
    <t>Počet automatov</t>
  </si>
  <si>
    <t>Energia na rok na automat (v kWh)</t>
  </si>
  <si>
    <t>Prevádzkové náklady automatov (skladová plocha)</t>
  </si>
  <si>
    <t>Prevádzkové náklady automatov (energie)</t>
  </si>
  <si>
    <t>Cena elektrickej energie (v kwh)</t>
  </si>
  <si>
    <t>plocha na 1 vrece z automatu (v m2)</t>
  </si>
  <si>
    <t>cena plastovej tašky do automatu</t>
  </si>
  <si>
    <t>Počet výmien binov za deň na 1 predajňu</t>
  </si>
  <si>
    <t>Prevádzkové náklady automatov (sáčky)</t>
  </si>
  <si>
    <t>prevádzka automatu (energie)</t>
  </si>
  <si>
    <t>Počet nápojových PET a plechoviek na trhu</t>
  </si>
  <si>
    <t>Výber automatu podľa predaja v jednotlivých typoch predajní</t>
  </si>
  <si>
    <t>Typy predajní</t>
  </si>
  <si>
    <t>Manuálny výkup</t>
  </si>
  <si>
    <t>Prevádzkové náklady automatov (opportunity costs)</t>
  </si>
  <si>
    <t>Mzdy</t>
  </si>
  <si>
    <t>Výkup cez automat</t>
  </si>
  <si>
    <t>čas na čistenie automatu denne (v hod.)</t>
  </si>
  <si>
    <t>dodatočná elektrická energia na 1 fľašu (v kWh)</t>
  </si>
  <si>
    <t>Manipulačná poplatok pre maloobchodníka s automatom (bez odpisov)</t>
  </si>
  <si>
    <t>T70 pet/can</t>
  </si>
  <si>
    <t>T9 bottle 2er EP</t>
  </si>
  <si>
    <t>2x T9 bottle 3erMUP</t>
  </si>
  <si>
    <t>T9 bottle 3er EP, 2x T9 bottle 4erMUP</t>
  </si>
  <si>
    <t>Priemerná predajná plocha potravín pod 200m2</t>
  </si>
  <si>
    <t>Priemerná predajná plocha</t>
  </si>
  <si>
    <t>Priemerný predaj denne</t>
  </si>
  <si>
    <t>Predaj na 1m2</t>
  </si>
  <si>
    <t>cena plastovej tašky do automatu s 1/2 paletovým binom</t>
  </si>
  <si>
    <t>plechovky v odpade z čistenia ulíc (v ton)</t>
  </si>
  <si>
    <t>plechovky v litteringu (v ton)</t>
  </si>
  <si>
    <t>tašky</t>
  </si>
  <si>
    <t>priestor pre skladovanie, manipuláciu a opportunity costs</t>
  </si>
  <si>
    <t>Hraničná predajná plocha malých predajní pre automat (podľa Riešiteľa)</t>
  </si>
  <si>
    <t>Priemerný predaj denne na 1 predajňu</t>
  </si>
  <si>
    <t>Predajná plocha 10-200m2</t>
  </si>
  <si>
    <t>% predajní nad vyriešenú predajnú plochu (10m2-80m2)</t>
  </si>
  <si>
    <t>Vzdialenosť prejdená v oblasti zvozu</t>
  </si>
  <si>
    <t>Náklady spolu (bez odpisov)</t>
  </si>
  <si>
    <t>Výška zálohy PET</t>
  </si>
  <si>
    <t>Výška zálohy plechovka</t>
  </si>
  <si>
    <t>Rozdiel príjmov a výdavkov</t>
  </si>
  <si>
    <t>Bilančné náklady</t>
  </si>
  <si>
    <t>Administratívny poplatok PET</t>
  </si>
  <si>
    <t>Podiel predajní s automatom</t>
  </si>
  <si>
    <t>Výška dane</t>
  </si>
  <si>
    <t>Celkové množstvo recyklovaných komunálnych odpadov (v ton)</t>
  </si>
  <si>
    <t>Východzia miera triedenia/recyklácie PET</t>
  </si>
  <si>
    <t>Východzia miera triedenia/recyklácie plechoviek</t>
  </si>
  <si>
    <t>Východzia miera recyklácie komunálnych odpadov</t>
  </si>
  <si>
    <t>z toho PET</t>
  </si>
  <si>
    <t>z toho plechovky</t>
  </si>
  <si>
    <t>Celková miera recyklácie komunálnych odpadov</t>
  </si>
  <si>
    <t>PET</t>
  </si>
  <si>
    <t>Ušetrené emisie CO2 (v ton)</t>
  </si>
  <si>
    <t>Ušlé tržby z predaja plechoviek v OZV systéme</t>
  </si>
  <si>
    <t>Ušetrená energia a materiál</t>
  </si>
  <si>
    <t>Administratívny poplatok plechovky</t>
  </si>
  <si>
    <t>Administratívny poplatok PET NATURPACK</t>
  </si>
  <si>
    <t>Poplatky výrobcov za PET (v ton)</t>
  </si>
  <si>
    <t>Poplatky výrobcov za hliníkové kovy (v ton)</t>
  </si>
  <si>
    <t>Administratívny poplatok plechovky NATURPACK</t>
  </si>
  <si>
    <t>Celkové investičné náklady</t>
  </si>
  <si>
    <t>USD-EUR</t>
  </si>
  <si>
    <t>Priemerná výkupná cena AL plechovky (teraz)</t>
  </si>
  <si>
    <t>priemerný počet fliaš na vrátenie</t>
  </si>
  <si>
    <t>rozmery jednej 1,5l PET (m2)</t>
  </si>
  <si>
    <t>rozmery jednej 0,33l plechovky (m2)</t>
  </si>
  <si>
    <t>rozmery 12 fliaš/plechoviek v pomere uvedených na trh (m2)</t>
  </si>
  <si>
    <t>priemerná ročná cena nájmu v SR / m2</t>
  </si>
  <si>
    <t>počet domácností (cenzus 2011)</t>
  </si>
  <si>
    <t>náklady na skladovanie fliaš pri danej miere návratnosti</t>
  </si>
  <si>
    <t xml:space="preserve">čas na vrátenie 1 fľaše do automatu (s) </t>
  </si>
  <si>
    <t>počet vrátených fliaš za hodinu automat</t>
  </si>
  <si>
    <t xml:space="preserve">čas na vrátenie 1 fľaše manuál (s) </t>
  </si>
  <si>
    <t>počet vrátených fliaš za hodinu manuál</t>
  </si>
  <si>
    <t>počet vrátených fliaš manuálne</t>
  </si>
  <si>
    <t>počet vrátených fliaš automat</t>
  </si>
  <si>
    <t>náklady práce za vrátenie fliaš</t>
  </si>
  <si>
    <t>Výkupná cena PET</t>
  </si>
  <si>
    <t>Výkupná cena plechovky</t>
  </si>
  <si>
    <t>Environmentálne prínosy zvýšenej recyklácie</t>
  </si>
  <si>
    <t>Rieky</t>
  </si>
  <si>
    <t>Mestá a obce</t>
  </si>
  <si>
    <t>CHKO a NP</t>
  </si>
  <si>
    <t>Diaľnice a cesty</t>
  </si>
  <si>
    <t>Spolu (100%)</t>
  </si>
  <si>
    <t>Rozloha CZ</t>
  </si>
  <si>
    <t>Rozloha SK</t>
  </si>
  <si>
    <t>Obyv CZ</t>
  </si>
  <si>
    <t>Obyv SK</t>
  </si>
  <si>
    <t>Ušetrené náklady na odstraňovanie litteringu a skládkovanie ZKO</t>
  </si>
  <si>
    <t>dolná hranica</t>
  </si>
  <si>
    <t>horná hranica</t>
  </si>
  <si>
    <t xml:space="preserve">   národné parky a CHKO</t>
  </si>
  <si>
    <t>priemerná hodinová čistá mzda</t>
  </si>
  <si>
    <t>Náklady zníženia komfortu spotrebiteľov (strata)</t>
  </si>
  <si>
    <t>Čistý vplyv na triedený zber (strata)</t>
  </si>
  <si>
    <t>Náklady na skladovanie fliaš v domácnosti</t>
  </si>
  <si>
    <t>Náklady práce na vrátenie fliaš</t>
  </si>
  <si>
    <t>Pridaná hodnota nového pracovného miesta</t>
  </si>
  <si>
    <t>Prínos zvýšenej zamestnanosti (jednorázovo)</t>
  </si>
  <si>
    <t>Celkové množstvo komunálnych odpadov bez DSO (v ton)</t>
  </si>
  <si>
    <t>Celkové množstvo recyklovaných plastových obalov 2016</t>
  </si>
  <si>
    <t>Východzia miera recyklácie plastových obalov</t>
  </si>
  <si>
    <t>Miera recyklácie plastových obalov</t>
  </si>
  <si>
    <t>Celkové množstvo kovových obalov 2016</t>
  </si>
  <si>
    <t>Celkové množstvo recyklovaných kovových obalov 2016</t>
  </si>
  <si>
    <t>Východzia miera recyklácie kovových obalov</t>
  </si>
  <si>
    <t>Celkové množstvo recyklovaných obalov 2016</t>
  </si>
  <si>
    <t>Východzia miera recyklácie obalov</t>
  </si>
  <si>
    <t>Celková miera recyklácie obalov</t>
  </si>
  <si>
    <t>Celkové množstvo obalov 2016 (PET underreporting zohladneni)</t>
  </si>
  <si>
    <t>Celkové množstvo plastových obalov 2016 (PET underreporting zohladneni)</t>
  </si>
  <si>
    <t>PET v ZKO spodná hranica (v ton)</t>
  </si>
  <si>
    <t>PET v ZKO horná hranica (v ton)</t>
  </si>
  <si>
    <t>Stupeň zapojenia sa do systému neorganizovaných predajní</t>
  </si>
  <si>
    <t>Miera automatizácie</t>
  </si>
  <si>
    <t>PET a plechovky predané na čerpacích staniciach</t>
  </si>
  <si>
    <t>Návratnosť cez automaty ročne</t>
  </si>
  <si>
    <t>Návratnosť cez manuál ročne</t>
  </si>
  <si>
    <t>Čerpacie stanice</t>
  </si>
  <si>
    <t>Inštalácia+doprava</t>
  </si>
  <si>
    <t>Podiel na trhu maloobchodu</t>
  </si>
  <si>
    <t>Investičné náklady (podľa Infinitum)</t>
  </si>
  <si>
    <t>Operačné náklady (podľa Infinitum)</t>
  </si>
  <si>
    <t>Operačné náklady (podľa PALPA)</t>
  </si>
  <si>
    <t>Investičné náklady (Eunomia)</t>
  </si>
  <si>
    <t>Zabezpečenie (Eunomia)</t>
  </si>
  <si>
    <t>v EUR</t>
  </si>
  <si>
    <t>Prevádzkové náklady automatov na 1 obal</t>
  </si>
  <si>
    <t>Prevádzkové náklady manuálu na 1 obal</t>
  </si>
  <si>
    <t>Predajne s automatom</t>
  </si>
  <si>
    <t>Predajne s manuálnym výkupom</t>
  </si>
  <si>
    <t>Plocha binu</t>
  </si>
  <si>
    <t>Počet EUROpaliet za týždeň na 1 predajňu</t>
  </si>
  <si>
    <t>Počet 40" kontajnerov ročne</t>
  </si>
  <si>
    <t>Investičné náklady na 1 obal v triediacom a sčítacom zariadení (Infinitum)</t>
  </si>
  <si>
    <t>Operačné náklady triediaceho a sčítacieho centra na 1 obal (Infinitum)</t>
  </si>
  <si>
    <t>Produkcia a nakladanie s plastovými odpadmi a plechovkami</t>
  </si>
  <si>
    <t>Pomer PET:plechovka</t>
  </si>
  <si>
    <t>Priemerna kapacita automatov</t>
  </si>
  <si>
    <t>Výkupné ceny</t>
  </si>
  <si>
    <t>Alternatíva automatov</t>
  </si>
  <si>
    <t>Podiel organizovaných malých predajní s automatom (pod 200m2)</t>
  </si>
  <si>
    <t>Podiel neorganizovaných malých predajní s automatom</t>
  </si>
  <si>
    <t>Celkový podiel predajní s automatom (počet predajní s automatom/ celkový počet zapojených predajní)</t>
  </si>
  <si>
    <t>Miera automatizácie (počet obalov vyzbieraných cez automat/celkový počet vyzbieraných obalov)</t>
  </si>
  <si>
    <t>Predpoklady (možné meniť)</t>
  </si>
  <si>
    <t>Administratívny poplatok za PET</t>
  </si>
  <si>
    <t>Administratívny poplatok za plechovku</t>
  </si>
  <si>
    <t>Počet nápojových PET fliaš a plechoviek</t>
  </si>
  <si>
    <t>Stupeň zapojenia sa do systému malých organizovaných predajní</t>
  </si>
  <si>
    <t>Zapojenie sa do systému</t>
  </si>
  <si>
    <t>Priemerná rýchlosť (km/h)</t>
  </si>
  <si>
    <t>Koeficient povinných prestávok</t>
  </si>
  <si>
    <t>SK PPP 2017 podľa IEEP</t>
  </si>
  <si>
    <t>Hranica rentability automatu v zavislosti od poctu vratenych obalov</t>
  </si>
  <si>
    <t>Počet predajní s manualom</t>
  </si>
  <si>
    <t>Predaj v zapojených predajniach s automatom</t>
  </si>
  <si>
    <t>Predaj v zapojených predajniach s manuálom</t>
  </si>
  <si>
    <t>Čas nakládky v 1 predajni</t>
  </si>
  <si>
    <t>Triediace centrum</t>
  </si>
  <si>
    <t>Surovina</t>
  </si>
  <si>
    <t>podiel PETa hliníkových plechoviek v KO</t>
  </si>
  <si>
    <t>Výška zálohy PET (v eur)</t>
  </si>
  <si>
    <t>Výška zálohy plechovka (v eur)</t>
  </si>
  <si>
    <t>Predpoklady (výsledok modelu)</t>
  </si>
  <si>
    <t>Preprava do triediaceho zariadenia</t>
  </si>
  <si>
    <t>Preprava do medziskladov</t>
  </si>
  <si>
    <t>Výpočet nákladov a príjmov</t>
  </si>
  <si>
    <t>Zmena miery recyklácie komunálnych odpadov</t>
  </si>
  <si>
    <t>Náklady triediaceho zariadenia</t>
  </si>
  <si>
    <t>predpoklady, ktoré je možné meniť podľa požiadaviek</t>
  </si>
  <si>
    <t>výsledné administratívne a manipulačné poplatky pre PET a plechovky</t>
  </si>
  <si>
    <t>celkové náklady a príjmy systému zálohovania</t>
  </si>
  <si>
    <t>výsledné environmentálne ukazovatele (miera recyklácie komunálnych odpadov, plastových obalov a obalov)</t>
  </si>
  <si>
    <t>výsledné investičné náklady systému zálohovania</t>
  </si>
  <si>
    <t>Postup pri obsluhe modelu:</t>
  </si>
  <si>
    <t>výsledné nepriame úspory a náklady systému zálohovania (dolná a horná hranica)</t>
  </si>
  <si>
    <t>výsledné prevádzkové náklady systému zálohovania</t>
  </si>
  <si>
    <t>výsledné príjmy systému zálohovania</t>
  </si>
  <si>
    <t>Hárok VSTUPNE_DATA obsahuje</t>
  </si>
  <si>
    <t>parametre automatov pre spätný výkup PET a plechoviek</t>
  </si>
  <si>
    <t>počet PET a plechoviek uvedených na trh</t>
  </si>
  <si>
    <t>predpoklady maloobchodnej siete (počet jednotlivých typov predajní, podiel na trhu)</t>
  </si>
  <si>
    <t>vstupné predpoklady o preprave PET a plechoviek (ceny, kapacity vozidiel, potrebný čas a pod.)</t>
  </si>
  <si>
    <t>vstupné predpoklady pre manuálny výkup (potrebný čas, mzdy v maloobchode, kapacita vriec, cena vriec a pod.)</t>
  </si>
  <si>
    <t>vstupné predpoklady pre automatový výkup (potrebný čas, mzdy v maloobchode, kapacita vriec, cena vriec a pod.)</t>
  </si>
  <si>
    <t>náklady triediaceho centra na 1 obal</t>
  </si>
  <si>
    <t>množstvo PET a hliníka v komunálnom odpade a nakladanie s nimi</t>
  </si>
  <si>
    <t>Hárok MALOOBCHOD obsahuje</t>
  </si>
  <si>
    <t>výpočet investičných nákladov na manuálny a automatový výkup v jednotlivých typoch predajní</t>
  </si>
  <si>
    <t>výpočet prevádzkových nákladov na manuálny a automatový výkup v jednotlivých typoch predajní</t>
  </si>
  <si>
    <t>Hárok CENTRALNY_SYSTEM obsahuje</t>
  </si>
  <si>
    <t>Hárok NEPRIAME obsahuje</t>
  </si>
  <si>
    <t>výpočet investičných nákladov na zavedenie centrálneho systému a triediaceho zariadenia za daného nastavenia systému zálohovania</t>
  </si>
  <si>
    <t>výpočet prevádzkových nákladov na zavedenie centrálneho systému a triediaceho zariadenia za daného nastavenia systému zálohovania</t>
  </si>
  <si>
    <t>výpočet nákladov na prepravu prázdnych obalov z predajní do medziskladov</t>
  </si>
  <si>
    <t>výpočet nákladov na prepravu prázdnych obalov z medziskladov do triediaceho a sčítacieho zariadenia</t>
  </si>
  <si>
    <t>výpočet nákladov na zabezpečenie systému zálohovania</t>
  </si>
  <si>
    <t>Vplyv na triedený zber</t>
  </si>
  <si>
    <t>1. nastavenie predpokladov v hárku KALKULACKA</t>
  </si>
  <si>
    <t>2. úprava predpokladov v hárku VSTUPNE_DATA podľa potreby (voľba automatov na spätný výkup)</t>
  </si>
  <si>
    <t>3. zobrazenie výsledkov v hárku SUMAR, agregovaných výsledkov v hárku KALKULACKA</t>
  </si>
  <si>
    <t xml:space="preserve">Hárok KALKULACKA obsahuje </t>
  </si>
  <si>
    <t>Hárok SUMAR obsahuje</t>
  </si>
  <si>
    <t>ceny druhotného PET a hliníku, poplatky výrobcov v OZV systéme za PET a hliník</t>
  </si>
  <si>
    <t>vstupné predpoklady nastavenia systému zálohovania</t>
  </si>
  <si>
    <t xml:space="preserve">   výpočet nákladov na zníženie komfortu spotrebiteľov</t>
  </si>
  <si>
    <t xml:space="preserve">   výpočet nepriamych nákladov a príjmov OZV systému</t>
  </si>
  <si>
    <t xml:space="preserve">   výpočet úspor z ušetrného materiálu a CO2 emisií</t>
  </si>
  <si>
    <t xml:space="preserve">   výpočet úspor zo skládkovania PET a plechoviek</t>
  </si>
  <si>
    <t xml:space="preserve">   výpočet úspor z odstraňovania litteringu z PET a plechoviek</t>
  </si>
  <si>
    <t>Nepriame náklady a príjmy</t>
  </si>
  <si>
    <t>počet obyvateľov</t>
  </si>
  <si>
    <t>náklady na skladovanie fliaš na 1 obyvateľa</t>
  </si>
  <si>
    <t>náklady na skladovanie fliaš na 1 domácnosť</t>
  </si>
  <si>
    <t>náklady práce za vrátenie fliaš na 1 obyvateľa</t>
  </si>
  <si>
    <t>náklady práce za vrátenie fliaš na 1 domácnosť</t>
  </si>
  <si>
    <t>SPOLU náklady zníženia komfortu</t>
  </si>
  <si>
    <t>SPOLU náklady zníženia komfortu na 1 obyvateľa</t>
  </si>
  <si>
    <t>SPOLU náklady zníženia komfortu na 1 domácnosť</t>
  </si>
  <si>
    <t>plechovka</t>
  </si>
  <si>
    <t>Úspora bauxitu pri sekundárnom hliníku</t>
  </si>
  <si>
    <t>Cena bauxitu (RMB/MT)</t>
  </si>
  <si>
    <t>Cena bauxitu (USD/MT)</t>
  </si>
  <si>
    <t>Cena bauxitu (EUR/t)</t>
  </si>
  <si>
    <t>Úspora energie PET (kWh/kg)</t>
  </si>
  <si>
    <t>Úspora energie hliník (kWh/kg)</t>
  </si>
  <si>
    <t>Cena t CO2</t>
  </si>
  <si>
    <t xml:space="preserve">Ušetrené emisie kg CO2 e/ton - plechovky </t>
  </si>
  <si>
    <t>Ušetrené emisie kg CO2 e/ton - PET</t>
  </si>
  <si>
    <t>náklady na PET a plechoviek (mil. EUR)</t>
  </si>
  <si>
    <t>Celkové príjmy systému</t>
  </si>
  <si>
    <t>Celkové prevádzkové náklady systému</t>
  </si>
  <si>
    <t>Nepriame náklady</t>
  </si>
  <si>
    <t>Ušetrené emisie CO2</t>
  </si>
  <si>
    <t>Platby výrobcov doteraz</t>
  </si>
  <si>
    <t>Platby výrobcov pri DRS</t>
  </si>
  <si>
    <t>Rozdiel</t>
  </si>
  <si>
    <t>PET uvedené na trh 2016 (podľa hlásení OZV, v mil.ks)</t>
  </si>
  <si>
    <t>Poplatok výrobcov pre OZV za PET</t>
  </si>
  <si>
    <t>Poplatok výrobcov pre OZV za plechov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_-* #,##0\ _€_-;\-* #,##0\ _€_-;_-* &quot;-&quot;??\ _€_-;_-@_-"/>
    <numFmt numFmtId="165" formatCode="0.000"/>
    <numFmt numFmtId="166" formatCode="_-* #,##0.000\ _€_-;\-* #,##0.000\ _€_-;_-* &quot;-&quot;??\ _€_-;_-@_-"/>
    <numFmt numFmtId="167" formatCode="_-* #,##0\ _K_č_-;\-* #,##0\ _K_č_-;_-* &quot;-&quot;??\ _K_č_-;_-@_-"/>
    <numFmt numFmtId="168" formatCode="0.0&quot; km&quot;"/>
    <numFmt numFmtId="169" formatCode="0.0000"/>
    <numFmt numFmtId="170" formatCode="0.0"/>
    <numFmt numFmtId="171" formatCode="0.0000000000"/>
    <numFmt numFmtId="172" formatCode="#,##0.0000000"/>
    <numFmt numFmtId="173" formatCode="_-* #,##0.0\ _€_-;\-* #,##0.0\ _€_-;_-* &quot;-&quot;??\ _€_-;_-@_-"/>
    <numFmt numFmtId="174" formatCode="_-* #,##0_-;\-* #,##0_-;_-* &quot;-&quot;??_-;_-@_-"/>
    <numFmt numFmtId="175" formatCode="0.00000"/>
    <numFmt numFmtId="176" formatCode="_-* #,##0.000000\ _€_-;\-* #,##0.000000\ _€_-;_-* &quot;-&quot;??\ _€_-;_-@_-"/>
    <numFmt numFmtId="177" formatCode="_-* #,##0.00000000\ _€_-;\-* #,##0.00000000\ _€_-;_-* &quot;-&quot;??\ _€_-;_-@_-"/>
    <numFmt numFmtId="178" formatCode="_-* #,##0.00000\ _€_-;\-* #,##0.00000\ _€_-;_-* &quot;-&quot;??\ _€_-;_-@_-"/>
    <numFmt numFmtId="179" formatCode="#,##0_ ;\-#,##0\ "/>
    <numFmt numFmtId="180" formatCode="_-* #,##0.000000\ _€_-;\-* #,##0.000000\ _€_-;_-* &quot;-&quot;??????\ _€_-;_-@_-"/>
    <numFmt numFmtId="181" formatCode="#,##0.000"/>
    <numFmt numFmtId="182" formatCode="#,##0.0"/>
    <numFmt numFmtId="183" formatCode="#,##0.000_ ;\-#,##0.000\ "/>
    <numFmt numFmtId="184" formatCode="0.000%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 Narrow"/>
      <family val="2"/>
      <charset val="238"/>
    </font>
    <font>
      <i/>
      <sz val="11"/>
      <color theme="1"/>
      <name val="Arial Narrow"/>
      <family val="2"/>
      <charset val="238"/>
    </font>
    <font>
      <b/>
      <sz val="11"/>
      <color theme="1"/>
      <name val="Arial Narrow"/>
      <family val="2"/>
      <charset val="238"/>
    </font>
    <font>
      <b/>
      <sz val="12"/>
      <color rgb="FFFF6600"/>
      <name val="Arial Narrow"/>
      <family val="2"/>
      <charset val="238"/>
    </font>
    <font>
      <sz val="11"/>
      <name val="Arial Narrow"/>
      <family val="2"/>
      <charset val="238"/>
    </font>
    <font>
      <i/>
      <sz val="11"/>
      <name val="Arial Narrow"/>
      <family val="2"/>
      <charset val="238"/>
    </font>
    <font>
      <b/>
      <sz val="11"/>
      <color rgb="FFFF6600"/>
      <name val="Arial Narrow"/>
      <family val="2"/>
      <charset val="238"/>
    </font>
    <font>
      <sz val="11"/>
      <color rgb="FFFF0000"/>
      <name val="Arial Narrow"/>
      <family val="2"/>
      <charset val="238"/>
    </font>
    <font>
      <b/>
      <sz val="11"/>
      <color rgb="FF000000"/>
      <name val="Arial Narrow"/>
      <family val="2"/>
      <charset val="238"/>
    </font>
    <font>
      <b/>
      <sz val="10"/>
      <color rgb="FF000000"/>
      <name val="Arial Narrow"/>
      <family val="2"/>
      <charset val="238"/>
    </font>
    <font>
      <sz val="10"/>
      <color rgb="FF000000"/>
      <name val="Arial Narrow"/>
      <family val="2"/>
      <charset val="238"/>
    </font>
    <font>
      <sz val="11"/>
      <color rgb="FF1F497D"/>
      <name val="Calibri"/>
      <family val="2"/>
      <charset val="238"/>
      <scheme val="minor"/>
    </font>
    <font>
      <sz val="10"/>
      <color theme="1"/>
      <name val="Arial Narrow"/>
      <family val="2"/>
      <charset val="238"/>
    </font>
    <font>
      <b/>
      <sz val="11"/>
      <name val="Arial Narrow"/>
      <family val="2"/>
      <charset val="238"/>
    </font>
    <font>
      <sz val="11"/>
      <color rgb="FF000000"/>
      <name val="Arial Narrow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</cellStyleXfs>
  <cellXfs count="141">
    <xf numFmtId="0" fontId="0" fillId="0" borderId="0" xfId="0"/>
    <xf numFmtId="0" fontId="2" fillId="2" borderId="0" xfId="0" applyFont="1" applyFill="1"/>
    <xf numFmtId="9" fontId="2" fillId="2" borderId="0" xfId="0" applyNumberFormat="1" applyFont="1" applyFill="1"/>
    <xf numFmtId="9" fontId="2" fillId="2" borderId="0" xfId="2" applyFont="1" applyFill="1"/>
    <xf numFmtId="43" fontId="2" fillId="2" borderId="0" xfId="0" applyNumberFormat="1" applyFont="1" applyFill="1"/>
    <xf numFmtId="164" fontId="2" fillId="2" borderId="0" xfId="0" applyNumberFormat="1" applyFont="1" applyFill="1"/>
    <xf numFmtId="1" fontId="2" fillId="2" borderId="0" xfId="0" applyNumberFormat="1" applyFont="1" applyFill="1"/>
    <xf numFmtId="0" fontId="2" fillId="2" borderId="0" xfId="0" applyFont="1" applyFill="1" applyAlignment="1"/>
    <xf numFmtId="0" fontId="2" fillId="2" borderId="0" xfId="0" applyFont="1" applyFill="1" applyBorder="1"/>
    <xf numFmtId="1" fontId="2" fillId="2" borderId="0" xfId="2" applyNumberFormat="1" applyFont="1" applyFill="1"/>
    <xf numFmtId="0" fontId="2" fillId="2" borderId="0" xfId="0" applyFont="1" applyFill="1" applyBorder="1" applyAlignment="1"/>
    <xf numFmtId="9" fontId="2" fillId="2" borderId="0" xfId="0" applyNumberFormat="1" applyFont="1" applyFill="1" applyBorder="1"/>
    <xf numFmtId="43" fontId="2" fillId="2" borderId="0" xfId="0" applyNumberFormat="1" applyFont="1" applyFill="1" applyBorder="1"/>
    <xf numFmtId="164" fontId="2" fillId="2" borderId="0" xfId="0" applyNumberFormat="1" applyFont="1" applyFill="1" applyBorder="1"/>
    <xf numFmtId="1" fontId="2" fillId="2" borderId="0" xfId="2" applyNumberFormat="1" applyFont="1" applyFill="1" applyBorder="1"/>
    <xf numFmtId="1" fontId="2" fillId="2" borderId="0" xfId="0" applyNumberFormat="1" applyFont="1" applyFill="1" applyBorder="1"/>
    <xf numFmtId="0" fontId="2" fillId="0" borderId="0" xfId="0" applyFont="1" applyFill="1" applyBorder="1"/>
    <xf numFmtId="175" fontId="2" fillId="2" borderId="0" xfId="2" applyNumberFormat="1" applyFont="1" applyFill="1"/>
    <xf numFmtId="2" fontId="2" fillId="2" borderId="0" xfId="0" applyNumberFormat="1" applyFont="1" applyFill="1"/>
    <xf numFmtId="176" fontId="2" fillId="2" borderId="0" xfId="0" applyNumberFormat="1" applyFont="1" applyFill="1"/>
    <xf numFmtId="2" fontId="2" fillId="2" borderId="0" xfId="2" applyNumberFormat="1" applyFont="1" applyFill="1"/>
    <xf numFmtId="177" fontId="2" fillId="2" borderId="0" xfId="0" applyNumberFormat="1" applyFont="1" applyFill="1"/>
    <xf numFmtId="169" fontId="2" fillId="2" borderId="0" xfId="0" applyNumberFormat="1" applyFont="1" applyFill="1"/>
    <xf numFmtId="164" fontId="2" fillId="2" borderId="0" xfId="1" applyNumberFormat="1" applyFont="1" applyFill="1"/>
    <xf numFmtId="0" fontId="4" fillId="2" borderId="0" xfId="0" applyFont="1" applyFill="1"/>
    <xf numFmtId="164" fontId="4" fillId="2" borderId="0" xfId="0" applyNumberFormat="1" applyFont="1" applyFill="1"/>
    <xf numFmtId="9" fontId="4" fillId="2" borderId="0" xfId="2" applyFont="1" applyFill="1"/>
    <xf numFmtId="43" fontId="4" fillId="2" borderId="0" xfId="0" applyNumberFormat="1" applyFont="1" applyFill="1"/>
    <xf numFmtId="1" fontId="4" fillId="2" borderId="0" xfId="0" applyNumberFormat="1" applyFont="1" applyFill="1"/>
    <xf numFmtId="175" fontId="4" fillId="2" borderId="0" xfId="2" applyNumberFormat="1" applyFont="1" applyFill="1"/>
    <xf numFmtId="170" fontId="2" fillId="2" borderId="0" xfId="2" applyNumberFormat="1" applyFont="1" applyFill="1"/>
    <xf numFmtId="0" fontId="8" fillId="2" borderId="0" xfId="0" applyFont="1" applyFill="1"/>
    <xf numFmtId="0" fontId="2" fillId="2" borderId="0" xfId="0" applyFont="1" applyFill="1" applyAlignment="1">
      <alignment horizontal="right"/>
    </xf>
    <xf numFmtId="1" fontId="2" fillId="2" borderId="0" xfId="0" applyNumberFormat="1" applyFont="1" applyFill="1" applyAlignment="1">
      <alignment horizontal="right"/>
    </xf>
    <xf numFmtId="0" fontId="0" fillId="2" borderId="0" xfId="0" applyFill="1"/>
    <xf numFmtId="165" fontId="2" fillId="2" borderId="0" xfId="0" applyNumberFormat="1" applyFont="1" applyFill="1"/>
    <xf numFmtId="170" fontId="2" fillId="2" borderId="0" xfId="0" applyNumberFormat="1" applyFont="1" applyFill="1"/>
    <xf numFmtId="174" fontId="2" fillId="2" borderId="0" xfId="0" applyNumberFormat="1" applyFont="1" applyFill="1"/>
    <xf numFmtId="0" fontId="2" fillId="2" borderId="0" xfId="0" applyFont="1" applyFill="1" applyBorder="1" applyAlignment="1">
      <alignment vertical="center" wrapText="1"/>
    </xf>
    <xf numFmtId="167" fontId="2" fillId="2" borderId="0" xfId="1" applyNumberFormat="1" applyFont="1" applyFill="1"/>
    <xf numFmtId="167" fontId="2" fillId="2" borderId="0" xfId="0" applyNumberFormat="1" applyFont="1" applyFill="1"/>
    <xf numFmtId="0" fontId="2" fillId="2" borderId="0" xfId="1" applyNumberFormat="1" applyFont="1" applyFill="1"/>
    <xf numFmtId="171" fontId="2" fillId="2" borderId="0" xfId="0" applyNumberFormat="1" applyFont="1" applyFill="1"/>
    <xf numFmtId="168" fontId="2" fillId="2" borderId="0" xfId="0" applyNumberFormat="1" applyFont="1" applyFill="1"/>
    <xf numFmtId="16" fontId="2" fillId="2" borderId="0" xfId="0" applyNumberFormat="1" applyFont="1" applyFill="1"/>
    <xf numFmtId="1" fontId="2" fillId="2" borderId="0" xfId="3" applyNumberFormat="1" applyFont="1" applyFill="1"/>
    <xf numFmtId="2" fontId="2" fillId="2" borderId="0" xfId="3" applyNumberFormat="1" applyFont="1" applyFill="1"/>
    <xf numFmtId="0" fontId="3" fillId="2" borderId="0" xfId="0" applyFont="1" applyFill="1" applyAlignment="1">
      <alignment horizontal="left" indent="1"/>
    </xf>
    <xf numFmtId="9" fontId="2" fillId="2" borderId="0" xfId="2" applyFont="1" applyFill="1" applyBorder="1"/>
    <xf numFmtId="0" fontId="2" fillId="2" borderId="0" xfId="0" applyFont="1" applyFill="1" applyAlignment="1">
      <alignment horizontal="left"/>
    </xf>
    <xf numFmtId="2" fontId="2" fillId="2" borderId="0" xfId="0" applyNumberFormat="1" applyFont="1" applyFill="1" applyBorder="1"/>
    <xf numFmtId="0" fontId="2" fillId="2" borderId="0" xfId="0" applyFont="1" applyFill="1" applyAlignment="1">
      <alignment horizontal="left" indent="1"/>
    </xf>
    <xf numFmtId="4" fontId="2" fillId="2" borderId="0" xfId="0" applyNumberFormat="1" applyFont="1" applyFill="1"/>
    <xf numFmtId="0" fontId="4" fillId="2" borderId="0" xfId="0" applyFont="1" applyFill="1" applyAlignment="1">
      <alignment horizontal="left"/>
    </xf>
    <xf numFmtId="1" fontId="6" fillId="2" borderId="0" xfId="0" applyNumberFormat="1" applyFont="1" applyFill="1"/>
    <xf numFmtId="4" fontId="2" fillId="2" borderId="0" xfId="2" applyNumberFormat="1" applyFont="1" applyFill="1"/>
    <xf numFmtId="10" fontId="2" fillId="2" borderId="0" xfId="2" applyNumberFormat="1" applyFont="1" applyFill="1"/>
    <xf numFmtId="0" fontId="13" fillId="2" borderId="0" xfId="0" applyFont="1" applyFill="1" applyAlignment="1">
      <alignment vertical="center"/>
    </xf>
    <xf numFmtId="3" fontId="2" fillId="2" borderId="0" xfId="0" applyNumberFormat="1" applyFont="1" applyFill="1"/>
    <xf numFmtId="181" fontId="2" fillId="2" borderId="0" xfId="0" applyNumberFormat="1" applyFont="1" applyFill="1"/>
    <xf numFmtId="9" fontId="4" fillId="2" borderId="0" xfId="0" applyNumberFormat="1" applyFont="1" applyFill="1"/>
    <xf numFmtId="3" fontId="4" fillId="2" borderId="0" xfId="0" applyNumberFormat="1" applyFont="1" applyFill="1"/>
    <xf numFmtId="181" fontId="4" fillId="2" borderId="0" xfId="0" applyNumberFormat="1" applyFont="1" applyFill="1"/>
    <xf numFmtId="0" fontId="6" fillId="2" borderId="0" xfId="0" applyFont="1" applyFill="1"/>
    <xf numFmtId="4" fontId="4" fillId="2" borderId="0" xfId="0" applyNumberFormat="1" applyFont="1" applyFill="1"/>
    <xf numFmtId="169" fontId="4" fillId="2" borderId="0" xfId="0" applyNumberFormat="1" applyFont="1" applyFill="1"/>
    <xf numFmtId="165" fontId="2" fillId="2" borderId="0" xfId="0" applyNumberFormat="1" applyFont="1" applyFill="1" applyAlignment="1">
      <alignment horizontal="left" indent="9"/>
    </xf>
    <xf numFmtId="9" fontId="2" fillId="2" borderId="0" xfId="2" applyNumberFormat="1" applyFont="1" applyFill="1"/>
    <xf numFmtId="180" fontId="2" fillId="2" borderId="0" xfId="0" applyNumberFormat="1" applyFont="1" applyFill="1"/>
    <xf numFmtId="0" fontId="14" fillId="2" borderId="0" xfId="0" applyFont="1" applyFill="1"/>
    <xf numFmtId="2" fontId="6" fillId="0" borderId="0" xfId="0" applyNumberFormat="1" applyFont="1" applyFill="1"/>
    <xf numFmtId="43" fontId="6" fillId="0" borderId="0" xfId="0" applyNumberFormat="1" applyFont="1" applyFill="1"/>
    <xf numFmtId="0" fontId="6" fillId="0" borderId="0" xfId="0" applyFont="1" applyFill="1"/>
    <xf numFmtId="164" fontId="6" fillId="2" borderId="0" xfId="0" applyNumberFormat="1" applyFont="1" applyFill="1"/>
    <xf numFmtId="0" fontId="6" fillId="2" borderId="0" xfId="0" applyFont="1" applyFill="1" applyBorder="1"/>
    <xf numFmtId="2" fontId="6" fillId="2" borderId="0" xfId="0" applyNumberFormat="1" applyFont="1" applyFill="1"/>
    <xf numFmtId="182" fontId="2" fillId="2" borderId="0" xfId="0" applyNumberFormat="1" applyFont="1" applyFill="1"/>
    <xf numFmtId="0" fontId="2" fillId="2" borderId="0" xfId="0" applyFont="1" applyFill="1" applyAlignment="1">
      <alignment vertical="center" wrapText="1"/>
    </xf>
    <xf numFmtId="9" fontId="2" fillId="2" borderId="0" xfId="0" applyNumberFormat="1" applyFont="1" applyFill="1" applyAlignment="1">
      <alignment vertical="center" wrapText="1"/>
    </xf>
    <xf numFmtId="9" fontId="2" fillId="2" borderId="0" xfId="0" applyNumberFormat="1" applyFont="1" applyFill="1" applyAlignment="1">
      <alignment horizontal="center" vertical="center" wrapText="1"/>
    </xf>
    <xf numFmtId="49" fontId="2" fillId="2" borderId="0" xfId="0" applyNumberFormat="1" applyFont="1" applyFill="1" applyAlignment="1">
      <alignment horizontal="center"/>
    </xf>
    <xf numFmtId="170" fontId="2" fillId="2" borderId="0" xfId="0" applyNumberFormat="1" applyFont="1" applyFill="1" applyAlignment="1">
      <alignment vertical="center" wrapText="1"/>
    </xf>
    <xf numFmtId="3" fontId="2" fillId="2" borderId="0" xfId="0" applyNumberFormat="1" applyFont="1" applyFill="1" applyAlignment="1">
      <alignment vertical="center" wrapText="1"/>
    </xf>
    <xf numFmtId="3" fontId="2" fillId="2" borderId="0" xfId="0" applyNumberFormat="1" applyFont="1" applyFill="1" applyAlignment="1">
      <alignment horizontal="center" vertical="center" wrapText="1"/>
    </xf>
    <xf numFmtId="0" fontId="2" fillId="2" borderId="0" xfId="0" applyFont="1" applyFill="1" applyAlignment="1">
      <alignment horizontal="left" indent="2"/>
    </xf>
    <xf numFmtId="0" fontId="2" fillId="2" borderId="0" xfId="0" applyFont="1" applyFill="1" applyAlignment="1">
      <alignment horizontal="center"/>
    </xf>
    <xf numFmtId="0" fontId="15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2" fillId="2" borderId="0" xfId="0" applyFont="1" applyFill="1" applyAlignment="1">
      <alignment horizontal="center" vertical="center" wrapText="1"/>
    </xf>
    <xf numFmtId="0" fontId="11" fillId="2" borderId="0" xfId="0" applyFont="1" applyFill="1"/>
    <xf numFmtId="3" fontId="4" fillId="2" borderId="0" xfId="1" applyNumberFormat="1" applyFont="1" applyFill="1"/>
    <xf numFmtId="0" fontId="3" fillId="2" borderId="0" xfId="0" applyFont="1" applyFill="1"/>
    <xf numFmtId="1" fontId="5" fillId="2" borderId="0" xfId="0" applyNumberFormat="1" applyFont="1" applyFill="1" applyBorder="1" applyAlignment="1">
      <alignment horizontal="left"/>
    </xf>
    <xf numFmtId="3" fontId="6" fillId="2" borderId="0" xfId="0" applyNumberFormat="1" applyFont="1" applyFill="1" applyAlignment="1">
      <alignment horizontal="right"/>
    </xf>
    <xf numFmtId="0" fontId="7" fillId="2" borderId="0" xfId="0" applyFont="1" applyFill="1" applyAlignment="1">
      <alignment horizontal="left" indent="1"/>
    </xf>
    <xf numFmtId="179" fontId="2" fillId="2" borderId="0" xfId="1" applyNumberFormat="1" applyFont="1" applyFill="1" applyAlignment="1">
      <alignment horizontal="right"/>
    </xf>
    <xf numFmtId="179" fontId="2" fillId="2" borderId="0" xfId="1" applyNumberFormat="1" applyFont="1" applyFill="1" applyBorder="1" applyAlignment="1">
      <alignment horizontal="right"/>
    </xf>
    <xf numFmtId="0" fontId="2" fillId="2" borderId="1" xfId="0" applyFont="1" applyFill="1" applyBorder="1"/>
    <xf numFmtId="3" fontId="2" fillId="2" borderId="1" xfId="0" applyNumberFormat="1" applyFont="1" applyFill="1" applyBorder="1"/>
    <xf numFmtId="3" fontId="2" fillId="2" borderId="0" xfId="0" applyNumberFormat="1" applyFont="1" applyFill="1" applyBorder="1"/>
    <xf numFmtId="0" fontId="5" fillId="2" borderId="0" xfId="0" applyFont="1" applyFill="1" applyBorder="1" applyAlignment="1">
      <alignment horizontal="left"/>
    </xf>
    <xf numFmtId="3" fontId="6" fillId="2" borderId="0" xfId="0" applyNumberFormat="1" applyFont="1" applyFill="1"/>
    <xf numFmtId="0" fontId="6" fillId="2" borderId="0" xfId="0" applyFont="1" applyFill="1" applyAlignment="1">
      <alignment horizontal="left" indent="1"/>
    </xf>
    <xf numFmtId="0" fontId="7" fillId="2" borderId="0" xfId="0" applyFont="1" applyFill="1" applyAlignment="1">
      <alignment horizontal="left" indent="2"/>
    </xf>
    <xf numFmtId="0" fontId="9" fillId="2" borderId="0" xfId="0" applyFont="1" applyFill="1"/>
    <xf numFmtId="0" fontId="6" fillId="2" borderId="0" xfId="0" applyFont="1" applyFill="1" applyAlignment="1">
      <alignment horizontal="left"/>
    </xf>
    <xf numFmtId="3" fontId="6" fillId="2" borderId="0" xfId="1" applyNumberFormat="1" applyFont="1" applyFill="1"/>
    <xf numFmtId="0" fontId="7" fillId="2" borderId="0" xfId="0" applyFont="1" applyFill="1" applyBorder="1" applyAlignment="1">
      <alignment horizontal="left" indent="1"/>
    </xf>
    <xf numFmtId="3" fontId="6" fillId="2" borderId="0" xfId="0" applyNumberFormat="1" applyFont="1" applyFill="1" applyBorder="1"/>
    <xf numFmtId="0" fontId="7" fillId="2" borderId="1" xfId="0" applyFont="1" applyFill="1" applyBorder="1" applyAlignment="1">
      <alignment horizontal="left" indent="1"/>
    </xf>
    <xf numFmtId="1" fontId="6" fillId="2" borderId="0" xfId="0" applyNumberFormat="1" applyFont="1" applyFill="1" applyBorder="1"/>
    <xf numFmtId="0" fontId="4" fillId="2" borderId="0" xfId="0" applyFont="1" applyFill="1" applyBorder="1"/>
    <xf numFmtId="0" fontId="2" fillId="2" borderId="2" xfId="0" applyFont="1" applyFill="1" applyBorder="1"/>
    <xf numFmtId="3" fontId="2" fillId="2" borderId="2" xfId="0" applyNumberFormat="1" applyFont="1" applyFill="1" applyBorder="1"/>
    <xf numFmtId="4" fontId="2" fillId="2" borderId="0" xfId="0" applyNumberFormat="1" applyFont="1" applyFill="1" applyBorder="1"/>
    <xf numFmtId="3" fontId="2" fillId="2" borderId="1" xfId="1" applyNumberFormat="1" applyFont="1" applyFill="1" applyBorder="1" applyAlignment="1">
      <alignment horizontal="right"/>
    </xf>
    <xf numFmtId="173" fontId="2" fillId="2" borderId="0" xfId="1" applyNumberFormat="1" applyFont="1" applyFill="1" applyBorder="1" applyAlignment="1">
      <alignment horizontal="left" indent="2"/>
    </xf>
    <xf numFmtId="43" fontId="2" fillId="2" borderId="0" xfId="0" applyNumberFormat="1" applyFont="1" applyFill="1" applyAlignment="1">
      <alignment horizontal="right"/>
    </xf>
    <xf numFmtId="178" fontId="2" fillId="2" borderId="0" xfId="0" applyNumberFormat="1" applyFont="1" applyFill="1" applyAlignment="1">
      <alignment horizontal="right"/>
    </xf>
    <xf numFmtId="172" fontId="2" fillId="2" borderId="0" xfId="0" applyNumberFormat="1" applyFont="1" applyFill="1" applyBorder="1"/>
    <xf numFmtId="183" fontId="2" fillId="2" borderId="0" xfId="0" applyNumberFormat="1" applyFont="1" applyFill="1" applyAlignment="1">
      <alignment horizontal="right"/>
    </xf>
    <xf numFmtId="166" fontId="2" fillId="2" borderId="0" xfId="0" applyNumberFormat="1" applyFont="1" applyFill="1" applyAlignment="1">
      <alignment horizontal="left" indent="1"/>
    </xf>
    <xf numFmtId="0" fontId="5" fillId="2" borderId="1" xfId="0" applyFont="1" applyFill="1" applyBorder="1" applyAlignment="1"/>
    <xf numFmtId="0" fontId="10" fillId="2" borderId="0" xfId="0" applyFont="1" applyFill="1" applyAlignment="1">
      <alignment vertical="center"/>
    </xf>
    <xf numFmtId="3" fontId="2" fillId="2" borderId="0" xfId="1" applyNumberFormat="1" applyFont="1" applyFill="1"/>
    <xf numFmtId="0" fontId="5" fillId="2" borderId="1" xfId="0" applyFont="1" applyFill="1" applyBorder="1" applyAlignment="1">
      <alignment horizontal="left"/>
    </xf>
    <xf numFmtId="0" fontId="12" fillId="2" borderId="0" xfId="0" applyFont="1" applyFill="1" applyAlignment="1">
      <alignment vertical="center"/>
    </xf>
    <xf numFmtId="3" fontId="2" fillId="2" borderId="0" xfId="0" applyNumberFormat="1" applyFont="1" applyFill="1" applyAlignment="1">
      <alignment horizontal="right"/>
    </xf>
    <xf numFmtId="0" fontId="2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16" fillId="2" borderId="0" xfId="0" applyFont="1" applyFill="1"/>
    <xf numFmtId="1" fontId="2" fillId="2" borderId="0" xfId="0" applyNumberFormat="1" applyFont="1" applyFill="1" applyAlignment="1">
      <alignment horizontal="left" vertical="center" indent="1"/>
    </xf>
    <xf numFmtId="1" fontId="2" fillId="2" borderId="0" xfId="0" applyNumberFormat="1" applyFont="1" applyFill="1" applyAlignment="1">
      <alignment horizontal="left" indent="1"/>
    </xf>
    <xf numFmtId="184" fontId="2" fillId="2" borderId="0" xfId="2" applyNumberFormat="1" applyFont="1" applyFill="1"/>
    <xf numFmtId="3" fontId="4" fillId="2" borderId="0" xfId="0" applyNumberFormat="1" applyFont="1" applyFill="1" applyBorder="1"/>
    <xf numFmtId="181" fontId="4" fillId="2" borderId="0" xfId="0" applyNumberFormat="1" applyFont="1" applyFill="1" applyBorder="1" applyAlignment="1">
      <alignment horizontal="right"/>
    </xf>
    <xf numFmtId="0" fontId="4" fillId="2" borderId="1" xfId="0" applyFont="1" applyFill="1" applyBorder="1"/>
    <xf numFmtId="181" fontId="4" fillId="2" borderId="1" xfId="0" applyNumberFormat="1" applyFont="1" applyFill="1" applyBorder="1" applyAlignment="1">
      <alignment horizontal="right"/>
    </xf>
    <xf numFmtId="1" fontId="5" fillId="2" borderId="1" xfId="0" applyNumberFormat="1" applyFont="1" applyFill="1" applyBorder="1" applyAlignment="1">
      <alignment horizontal="left"/>
    </xf>
    <xf numFmtId="0" fontId="5" fillId="2" borderId="1" xfId="0" applyFont="1" applyFill="1" applyBorder="1" applyAlignment="1">
      <alignment horizontal="left"/>
    </xf>
    <xf numFmtId="3" fontId="6" fillId="2" borderId="1" xfId="0" applyNumberFormat="1" applyFont="1" applyFill="1" applyBorder="1"/>
  </cellXfs>
  <cellStyles count="5">
    <cellStyle name="Čiarka" xfId="1" builtinId="3"/>
    <cellStyle name="Mena" xfId="3" builtinId="4"/>
    <cellStyle name="Normálne" xfId="0" builtinId="0"/>
    <cellStyle name="Normálne 3" xfId="4"/>
    <cellStyle name="Percentá" xfId="2" builtinId="5"/>
  </cellStyles>
  <dxfs count="0"/>
  <tableStyles count="0" defaultTableStyle="TableStyleMedium2" defaultPivotStyle="PivotStyleMedium9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53"/>
  <sheetViews>
    <sheetView topLeftCell="A28" workbookViewId="0">
      <selection activeCell="A39" sqref="A39"/>
    </sheetView>
  </sheetViews>
  <sheetFormatPr defaultColWidth="9.140625" defaultRowHeight="16.5" x14ac:dyDescent="0.3"/>
  <cols>
    <col min="1" max="1" width="101.5703125" style="1" bestFit="1" customWidth="1"/>
    <col min="2" max="16384" width="9.140625" style="1"/>
  </cols>
  <sheetData>
    <row r="1" spans="1:1" x14ac:dyDescent="0.3">
      <c r="A1" s="24" t="s">
        <v>425</v>
      </c>
    </row>
    <row r="2" spans="1:1" x14ac:dyDescent="0.3">
      <c r="A2" s="47" t="s">
        <v>449</v>
      </c>
    </row>
    <row r="3" spans="1:1" x14ac:dyDescent="0.3">
      <c r="A3" s="47" t="s">
        <v>450</v>
      </c>
    </row>
    <row r="4" spans="1:1" x14ac:dyDescent="0.3">
      <c r="A4" s="47" t="s">
        <v>451</v>
      </c>
    </row>
    <row r="6" spans="1:1" x14ac:dyDescent="0.3">
      <c r="A6" s="24" t="s">
        <v>452</v>
      </c>
    </row>
    <row r="7" spans="1:1" x14ac:dyDescent="0.3">
      <c r="A7" s="47" t="s">
        <v>420</v>
      </c>
    </row>
    <row r="8" spans="1:1" x14ac:dyDescent="0.3">
      <c r="A8" s="47" t="s">
        <v>421</v>
      </c>
    </row>
    <row r="9" spans="1:1" x14ac:dyDescent="0.3">
      <c r="A9" s="47" t="s">
        <v>422</v>
      </c>
    </row>
    <row r="10" spans="1:1" x14ac:dyDescent="0.3">
      <c r="A10" s="47" t="s">
        <v>423</v>
      </c>
    </row>
    <row r="11" spans="1:1" x14ac:dyDescent="0.3">
      <c r="A11" s="47"/>
    </row>
    <row r="12" spans="1:1" x14ac:dyDescent="0.3">
      <c r="A12" s="24" t="s">
        <v>453</v>
      </c>
    </row>
    <row r="13" spans="1:1" x14ac:dyDescent="0.3">
      <c r="A13" s="47" t="s">
        <v>424</v>
      </c>
    </row>
    <row r="14" spans="1:1" x14ac:dyDescent="0.3">
      <c r="A14" s="47" t="s">
        <v>427</v>
      </c>
    </row>
    <row r="15" spans="1:1" x14ac:dyDescent="0.3">
      <c r="A15" s="47" t="s">
        <v>428</v>
      </c>
    </row>
    <row r="16" spans="1:1" x14ac:dyDescent="0.3">
      <c r="A16" s="47" t="s">
        <v>421</v>
      </c>
    </row>
    <row r="17" spans="1:1" x14ac:dyDescent="0.3">
      <c r="A17" s="47" t="s">
        <v>426</v>
      </c>
    </row>
    <row r="19" spans="1:1" x14ac:dyDescent="0.3">
      <c r="A19" s="24" t="s">
        <v>429</v>
      </c>
    </row>
    <row r="20" spans="1:1" x14ac:dyDescent="0.3">
      <c r="A20" s="47" t="s">
        <v>455</v>
      </c>
    </row>
    <row r="21" spans="1:1" x14ac:dyDescent="0.3">
      <c r="A21" s="47" t="s">
        <v>431</v>
      </c>
    </row>
    <row r="22" spans="1:1" x14ac:dyDescent="0.3">
      <c r="A22" s="47" t="s">
        <v>437</v>
      </c>
    </row>
    <row r="23" spans="1:1" x14ac:dyDescent="0.3">
      <c r="A23" s="47" t="s">
        <v>430</v>
      </c>
    </row>
    <row r="24" spans="1:1" x14ac:dyDescent="0.3">
      <c r="A24" s="47" t="s">
        <v>432</v>
      </c>
    </row>
    <row r="25" spans="1:1" x14ac:dyDescent="0.3">
      <c r="A25" s="47" t="s">
        <v>434</v>
      </c>
    </row>
    <row r="26" spans="1:1" x14ac:dyDescent="0.3">
      <c r="A26" s="47" t="s">
        <v>435</v>
      </c>
    </row>
    <row r="27" spans="1:1" x14ac:dyDescent="0.3">
      <c r="A27" s="47" t="s">
        <v>454</v>
      </c>
    </row>
    <row r="28" spans="1:1" x14ac:dyDescent="0.3">
      <c r="A28" s="47" t="s">
        <v>433</v>
      </c>
    </row>
    <row r="29" spans="1:1" x14ac:dyDescent="0.3">
      <c r="A29" s="47" t="s">
        <v>436</v>
      </c>
    </row>
    <row r="31" spans="1:1" x14ac:dyDescent="0.3">
      <c r="A31" s="24" t="s">
        <v>438</v>
      </c>
    </row>
    <row r="32" spans="1:1" x14ac:dyDescent="0.3">
      <c r="A32" s="47" t="s">
        <v>439</v>
      </c>
    </row>
    <row r="33" spans="1:1" x14ac:dyDescent="0.3">
      <c r="A33" s="47" t="s">
        <v>440</v>
      </c>
    </row>
    <row r="35" spans="1:1" x14ac:dyDescent="0.3">
      <c r="A35" s="24" t="s">
        <v>441</v>
      </c>
    </row>
    <row r="36" spans="1:1" x14ac:dyDescent="0.3">
      <c r="A36" s="47" t="s">
        <v>445</v>
      </c>
    </row>
    <row r="37" spans="1:1" x14ac:dyDescent="0.3">
      <c r="A37" s="47" t="s">
        <v>446</v>
      </c>
    </row>
    <row r="38" spans="1:1" x14ac:dyDescent="0.3">
      <c r="A38" s="47" t="s">
        <v>443</v>
      </c>
    </row>
    <row r="39" spans="1:1" x14ac:dyDescent="0.3">
      <c r="A39" s="47" t="s">
        <v>447</v>
      </c>
    </row>
    <row r="40" spans="1:1" x14ac:dyDescent="0.3">
      <c r="A40" s="47" t="s">
        <v>444</v>
      </c>
    </row>
    <row r="42" spans="1:1" x14ac:dyDescent="0.3">
      <c r="A42" s="24" t="s">
        <v>442</v>
      </c>
    </row>
    <row r="43" spans="1:1" x14ac:dyDescent="0.3">
      <c r="A43" s="91" t="s">
        <v>456</v>
      </c>
    </row>
    <row r="44" spans="1:1" x14ac:dyDescent="0.3">
      <c r="A44" s="91" t="s">
        <v>457</v>
      </c>
    </row>
    <row r="45" spans="1:1" x14ac:dyDescent="0.3">
      <c r="A45" s="91" t="s">
        <v>458</v>
      </c>
    </row>
    <row r="46" spans="1:1" x14ac:dyDescent="0.3">
      <c r="A46" s="91" t="s">
        <v>459</v>
      </c>
    </row>
    <row r="47" spans="1:1" x14ac:dyDescent="0.3">
      <c r="A47" s="91" t="s">
        <v>460</v>
      </c>
    </row>
    <row r="49" spans="1:1" x14ac:dyDescent="0.3">
      <c r="A49" s="24"/>
    </row>
    <row r="50" spans="1:1" x14ac:dyDescent="0.3">
      <c r="A50" s="47"/>
    </row>
    <row r="51" spans="1:1" x14ac:dyDescent="0.3">
      <c r="A51" s="47"/>
    </row>
    <row r="52" spans="1:1" x14ac:dyDescent="0.3">
      <c r="A52" s="47"/>
    </row>
    <row r="53" spans="1:1" x14ac:dyDescent="0.3">
      <c r="A53" s="9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selection activeCell="A20" sqref="A20:XFD20"/>
    </sheetView>
  </sheetViews>
  <sheetFormatPr defaultColWidth="9.140625" defaultRowHeight="16.5" x14ac:dyDescent="0.3"/>
  <cols>
    <col min="1" max="1" width="58.28515625" style="1" bestFit="1" customWidth="1"/>
    <col min="2" max="2" width="17.28515625" style="1" bestFit="1" customWidth="1"/>
    <col min="3" max="16384" width="9.140625" style="1"/>
  </cols>
  <sheetData>
    <row r="1" spans="1:7" x14ac:dyDescent="0.3">
      <c r="A1" s="31" t="s">
        <v>395</v>
      </c>
    </row>
    <row r="2" spans="1:7" x14ac:dyDescent="0.3">
      <c r="A2" s="1" t="s">
        <v>19</v>
      </c>
      <c r="B2" s="2">
        <f>IF(SENSITIVITY!B1="",0.9,SENSITIVITY!B1)</f>
        <v>0.9</v>
      </c>
    </row>
    <row r="3" spans="1:7" x14ac:dyDescent="0.3">
      <c r="A3" s="1" t="s">
        <v>412</v>
      </c>
      <c r="B3" s="18">
        <f>EXP((B2-1.217637)/0.150442)</f>
        <v>0.12107337282288572</v>
      </c>
    </row>
    <row r="4" spans="1:7" x14ac:dyDescent="0.3">
      <c r="A4" s="1" t="s">
        <v>413</v>
      </c>
      <c r="B4" s="18">
        <f>EXP((B2-1.089398)/0.080549)</f>
        <v>9.5241554407156051E-2</v>
      </c>
    </row>
    <row r="5" spans="1:7" x14ac:dyDescent="0.3">
      <c r="A5" s="1" t="s">
        <v>399</v>
      </c>
      <c r="B5" s="11">
        <v>1</v>
      </c>
    </row>
    <row r="6" spans="1:7" ht="18.75" customHeight="1" x14ac:dyDescent="0.3">
      <c r="A6" s="1" t="s">
        <v>363</v>
      </c>
      <c r="B6" s="11">
        <v>0.5</v>
      </c>
    </row>
    <row r="8" spans="1:7" x14ac:dyDescent="0.3">
      <c r="A8" s="31" t="s">
        <v>414</v>
      </c>
    </row>
    <row r="9" spans="1:7" x14ac:dyDescent="0.3">
      <c r="A9" s="47" t="s">
        <v>241</v>
      </c>
      <c r="B9" s="48">
        <f>VSTUPNE_DATA!B12</f>
        <v>0.72751416430594906</v>
      </c>
    </row>
    <row r="10" spans="1:7" x14ac:dyDescent="0.3">
      <c r="A10" s="1" t="s">
        <v>391</v>
      </c>
      <c r="B10" s="11">
        <f>MALOOBCHOD!G16</f>
        <v>0.26122870418172434</v>
      </c>
    </row>
    <row r="11" spans="1:7" x14ac:dyDescent="0.3">
      <c r="A11" s="1" t="s">
        <v>392</v>
      </c>
      <c r="B11" s="11">
        <f>MALOOBCHOD!G17</f>
        <v>0</v>
      </c>
    </row>
    <row r="12" spans="1:7" x14ac:dyDescent="0.3">
      <c r="A12" s="47" t="s">
        <v>393</v>
      </c>
      <c r="B12" s="11">
        <f>VSTUPNE_DATA!B9</f>
        <v>0.32723890906208003</v>
      </c>
      <c r="G12" s="2"/>
    </row>
    <row r="13" spans="1:7" x14ac:dyDescent="0.3">
      <c r="A13" s="1" t="s">
        <v>394</v>
      </c>
      <c r="B13" s="11">
        <f>VSTUPNE_DATA!B13</f>
        <v>0.9017598980984628</v>
      </c>
      <c r="G13" s="2"/>
    </row>
    <row r="14" spans="1:7" x14ac:dyDescent="0.3">
      <c r="G14" s="2"/>
    </row>
    <row r="15" spans="1:7" x14ac:dyDescent="0.3">
      <c r="A15" s="31" t="s">
        <v>417</v>
      </c>
      <c r="G15" s="2"/>
    </row>
    <row r="16" spans="1:7" x14ac:dyDescent="0.3">
      <c r="A16" s="1" t="s">
        <v>35</v>
      </c>
      <c r="B16" s="58">
        <f>SUMAR!B9</f>
        <v>80181011.376838237</v>
      </c>
      <c r="G16" s="2"/>
    </row>
    <row r="17" spans="1:7" x14ac:dyDescent="0.3">
      <c r="A17" s="1" t="s">
        <v>218</v>
      </c>
      <c r="B17" s="58">
        <f>SUMAR!B28</f>
        <v>33324913.189711217</v>
      </c>
      <c r="G17" s="2"/>
    </row>
    <row r="18" spans="1:7" x14ac:dyDescent="0.3">
      <c r="A18" s="1" t="s">
        <v>220</v>
      </c>
      <c r="B18" s="58">
        <f>SUMAR!B35</f>
        <v>28272415.279244293</v>
      </c>
      <c r="G18" s="2"/>
    </row>
    <row r="19" spans="1:7" x14ac:dyDescent="0.3">
      <c r="A19" s="1" t="s">
        <v>289</v>
      </c>
      <c r="B19" s="58">
        <f>SUMAR!B37</f>
        <v>-5052497.9104669243</v>
      </c>
      <c r="G19" s="2"/>
    </row>
    <row r="20" spans="1:7" x14ac:dyDescent="0.3">
      <c r="A20" s="1" t="s">
        <v>266</v>
      </c>
      <c r="B20" s="66">
        <f>SUMAR!B43</f>
        <v>9.1776081504340197E-3</v>
      </c>
    </row>
    <row r="21" spans="1:7" x14ac:dyDescent="0.3">
      <c r="A21" s="1" t="s">
        <v>231</v>
      </c>
      <c r="B21" s="66">
        <f>SUMAR!B44</f>
        <v>3.079086552183323E-2</v>
      </c>
    </row>
    <row r="22" spans="1:7" x14ac:dyDescent="0.3">
      <c r="A22" s="1" t="s">
        <v>221</v>
      </c>
      <c r="B22" s="35">
        <f>SUMAR!B41</f>
        <v>1.5097752128718741E-2</v>
      </c>
    </row>
    <row r="23" spans="1:7" x14ac:dyDescent="0.3">
      <c r="A23" s="1" t="s">
        <v>219</v>
      </c>
      <c r="B23" s="35">
        <f>SUMAR!B42</f>
        <v>-5.0385390726011559E-3</v>
      </c>
    </row>
    <row r="25" spans="1:7" x14ac:dyDescent="0.3">
      <c r="A25" s="1" t="s">
        <v>229</v>
      </c>
      <c r="B25" s="1">
        <f>((B3+B4)/2)*2</f>
        <v>0.21631492723004175</v>
      </c>
    </row>
    <row r="26" spans="1:7" x14ac:dyDescent="0.3">
      <c r="A26" s="1" t="s">
        <v>228</v>
      </c>
      <c r="B26" s="3">
        <f>IF(SENSITIVITY!B62="",90%,SENSITIVITY!B62)</f>
        <v>0.9</v>
      </c>
    </row>
    <row r="27" spans="1:7" x14ac:dyDescent="0.3">
      <c r="A27" s="1" t="s">
        <v>230</v>
      </c>
      <c r="B27" s="18">
        <f>(B2-B26)*B25*(VSTUPNE_DATA!B23+VSTUPNE_DATA!B26)*1000000</f>
        <v>0</v>
      </c>
    </row>
    <row r="29" spans="1:7" x14ac:dyDescent="0.3">
      <c r="A29" s="1" t="s">
        <v>299</v>
      </c>
      <c r="B29" s="56">
        <f>(B2*(VSTUPNE_DATA!B22+VSTUPNE_DATA!B25)+VSTUPNE_DATA!B131-VSTUPNE_DATA!B132-VSTUPNE_DATA!B133)/VSTUPNE_DATA!B129</f>
        <v>0.2352383822236557</v>
      </c>
    </row>
    <row r="30" spans="1:7" x14ac:dyDescent="0.3">
      <c r="A30" s="1" t="s">
        <v>418</v>
      </c>
      <c r="B30" s="56">
        <f>B29-VSTUPNE_DATA!B134</f>
        <v>5.325965460670351E-3</v>
      </c>
    </row>
    <row r="31" spans="1:7" x14ac:dyDescent="0.3">
      <c r="A31" s="1" t="s">
        <v>352</v>
      </c>
      <c r="B31" s="67">
        <f>(VSTUPNE_DATA!B121-VSTUPNE_DATA!B135*VSTUPNE_DATA!B22+B2*VSTUPNE_DATA!B22)/VSTUPNE_DATA!B120</f>
        <v>0.55067833206578098</v>
      </c>
    </row>
    <row r="32" spans="1:7" x14ac:dyDescent="0.3">
      <c r="A32" s="1" t="s">
        <v>358</v>
      </c>
      <c r="B32" s="56">
        <f>(VSTUPNE_DATA!B127-VSTUPNE_DATA!B135*VSTUPNE_DATA!B22-VSTUPNE_DATA!B25*VSTUPNE_DATA!B136+KALKULACKA!B2*(VSTUPNE_DATA!B22+VSTUPNE_DATA!B25))/VSTUPNE_DATA!B126</f>
        <v>0.66523401684541406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72"/>
  <sheetViews>
    <sheetView tabSelected="1" topLeftCell="A43" workbookViewId="0">
      <selection activeCell="B55" sqref="B55:C57"/>
    </sheetView>
  </sheetViews>
  <sheetFormatPr defaultColWidth="9.140625" defaultRowHeight="16.5" x14ac:dyDescent="0.3"/>
  <cols>
    <col min="1" max="1" width="61.85546875" style="1" bestFit="1" customWidth="1"/>
    <col min="2" max="2" width="50.42578125" style="1" bestFit="1" customWidth="1"/>
    <col min="3" max="3" width="50.42578125" style="1" customWidth="1"/>
    <col min="4" max="4" width="40.85546875" style="32" customWidth="1"/>
    <col min="5" max="5" width="32.140625" style="1" bestFit="1" customWidth="1"/>
    <col min="6" max="16384" width="9.140625" style="34"/>
  </cols>
  <sheetData>
    <row r="2" spans="1:5" x14ac:dyDescent="0.3">
      <c r="A2" s="138" t="s">
        <v>0</v>
      </c>
      <c r="B2" s="138"/>
      <c r="C2" s="92"/>
    </row>
    <row r="3" spans="1:5" x14ac:dyDescent="0.3">
      <c r="A3" s="63" t="s">
        <v>153</v>
      </c>
      <c r="B3" s="93">
        <f>MALOOBCHOD!Q10</f>
        <v>61838831.409395978</v>
      </c>
      <c r="C3" s="93"/>
    </row>
    <row r="4" spans="1:5" x14ac:dyDescent="0.3">
      <c r="A4" s="63" t="s">
        <v>1</v>
      </c>
      <c r="B4" s="93">
        <f>MALOOBCHOD!R10</f>
        <v>334812.64459158236</v>
      </c>
      <c r="C4" s="93"/>
    </row>
    <row r="5" spans="1:5" x14ac:dyDescent="0.3">
      <c r="A5" s="63" t="s">
        <v>38</v>
      </c>
      <c r="B5" s="93">
        <f>B6+B7</f>
        <v>14585803.24809772</v>
      </c>
      <c r="C5" s="93"/>
    </row>
    <row r="6" spans="1:5" x14ac:dyDescent="0.3">
      <c r="A6" s="94" t="s">
        <v>213</v>
      </c>
      <c r="B6" s="93">
        <f>CENTRALNY_SYSTEM!B132</f>
        <v>3893415.514494725</v>
      </c>
      <c r="C6" s="93"/>
    </row>
    <row r="7" spans="1:5" x14ac:dyDescent="0.3">
      <c r="A7" s="94" t="s">
        <v>40</v>
      </c>
      <c r="B7" s="95">
        <f>CENTRALNY_SYSTEM!B125</f>
        <v>10692387.733602995</v>
      </c>
      <c r="C7" s="96"/>
    </row>
    <row r="8" spans="1:5" x14ac:dyDescent="0.3">
      <c r="A8" s="97" t="s">
        <v>41</v>
      </c>
      <c r="B8" s="98">
        <f>CENTRALNY_SYSTEM!B126</f>
        <v>3421564.0747529585</v>
      </c>
      <c r="C8" s="99"/>
    </row>
    <row r="9" spans="1:5" x14ac:dyDescent="0.3">
      <c r="A9" s="111" t="s">
        <v>17</v>
      </c>
      <c r="B9" s="134">
        <f>B3+B4+B5+B8</f>
        <v>80181011.376838237</v>
      </c>
      <c r="C9" s="99"/>
    </row>
    <row r="10" spans="1:5" x14ac:dyDescent="0.3">
      <c r="B10" s="6"/>
      <c r="C10" s="6"/>
    </row>
    <row r="11" spans="1:5" x14ac:dyDescent="0.3">
      <c r="A11" s="139" t="s">
        <v>482</v>
      </c>
      <c r="B11" s="139"/>
      <c r="C11" s="100"/>
    </row>
    <row r="12" spans="1:5" x14ac:dyDescent="0.3">
      <c r="A12" s="63" t="s">
        <v>2</v>
      </c>
      <c r="B12" s="101">
        <f>B13+B19</f>
        <v>13564278.701849565</v>
      </c>
      <c r="C12" s="101"/>
    </row>
    <row r="13" spans="1:5" x14ac:dyDescent="0.3">
      <c r="A13" s="102" t="s">
        <v>3</v>
      </c>
      <c r="B13" s="101">
        <f>SUM(B14:B17)</f>
        <v>9933544.14762724</v>
      </c>
      <c r="C13" s="101"/>
    </row>
    <row r="14" spans="1:5" x14ac:dyDescent="0.3">
      <c r="A14" s="103" t="s">
        <v>279</v>
      </c>
      <c r="B14" s="101">
        <f>MALOOBCHOD!Y10+MALOOBCHOD!Z10</f>
        <v>3091621.5954018291</v>
      </c>
      <c r="C14" s="101"/>
      <c r="E14" s="104"/>
    </row>
    <row r="15" spans="1:5" x14ac:dyDescent="0.3">
      <c r="A15" s="103" t="s">
        <v>278</v>
      </c>
      <c r="B15" s="101">
        <f>MALOOBCHOD!X10</f>
        <v>4944499.4916954683</v>
      </c>
      <c r="C15" s="101"/>
      <c r="E15" s="104"/>
    </row>
    <row r="16" spans="1:5" x14ac:dyDescent="0.3">
      <c r="A16" s="103" t="s">
        <v>256</v>
      </c>
      <c r="B16" s="101">
        <f>MALOOBCHOD!W10</f>
        <v>180932.66531039745</v>
      </c>
      <c r="C16" s="101"/>
    </row>
    <row r="17" spans="1:5" x14ac:dyDescent="0.3">
      <c r="A17" s="103" t="s">
        <v>4</v>
      </c>
      <c r="B17" s="101">
        <f>MALOOBCHOD!V10</f>
        <v>1716490.3952195449</v>
      </c>
      <c r="C17" s="101"/>
    </row>
    <row r="18" spans="1:5" x14ac:dyDescent="0.3">
      <c r="A18" s="103" t="s">
        <v>37</v>
      </c>
      <c r="B18" s="101">
        <f>B3/10</f>
        <v>6183883.140939598</v>
      </c>
      <c r="C18" s="101"/>
    </row>
    <row r="19" spans="1:5" x14ac:dyDescent="0.3">
      <c r="A19" s="102" t="s">
        <v>5</v>
      </c>
      <c r="B19" s="101">
        <f>SUM(B20:B22)</f>
        <v>3630734.5542223244</v>
      </c>
      <c r="C19" s="101"/>
      <c r="E19" s="104"/>
    </row>
    <row r="20" spans="1:5" x14ac:dyDescent="0.3">
      <c r="A20" s="103" t="s">
        <v>6</v>
      </c>
      <c r="B20" s="101">
        <f>MALOOBCHOD!T10</f>
        <v>609058.62413786631</v>
      </c>
      <c r="C20" s="101"/>
      <c r="E20" s="34"/>
    </row>
    <row r="21" spans="1:5" x14ac:dyDescent="0.3">
      <c r="A21" s="103" t="s">
        <v>4</v>
      </c>
      <c r="B21" s="101">
        <f>MALOOBCHOD!S10</f>
        <v>2833667.9816384865</v>
      </c>
      <c r="C21" s="101"/>
      <c r="E21" s="34"/>
    </row>
    <row r="22" spans="1:5" x14ac:dyDescent="0.3">
      <c r="A22" s="103" t="s">
        <v>34</v>
      </c>
      <c r="B22" s="101">
        <f>MALOOBCHOD!U10</f>
        <v>188007.94844597162</v>
      </c>
      <c r="C22" s="101"/>
      <c r="E22" s="34"/>
    </row>
    <row r="23" spans="1:5" x14ac:dyDescent="0.3">
      <c r="A23" s="105" t="s">
        <v>7</v>
      </c>
      <c r="B23" s="101">
        <f>SUM(B24:B26)</f>
        <v>19760634.487861652</v>
      </c>
      <c r="C23" s="101"/>
      <c r="E23" s="34"/>
    </row>
    <row r="24" spans="1:5" x14ac:dyDescent="0.3">
      <c r="A24" s="94" t="s">
        <v>8</v>
      </c>
      <c r="B24" s="106">
        <f>SUM(CENTRALNY_SYSTEM!$G28:$G120)+SUM(CENTRALNY_SYSTEM!I4:I8)+SUM(CENTRALNY_SYSTEM!I12:I13)</f>
        <v>14171668.333675746</v>
      </c>
      <c r="C24" s="106"/>
      <c r="E24" s="34"/>
    </row>
    <row r="25" spans="1:5" x14ac:dyDescent="0.3">
      <c r="A25" s="94" t="s">
        <v>39</v>
      </c>
      <c r="B25" s="101">
        <f>CENTRALNY_SYSTEM!B124</f>
        <v>1639874.7978339058</v>
      </c>
      <c r="C25" s="101"/>
      <c r="E25" s="34"/>
    </row>
    <row r="26" spans="1:5" x14ac:dyDescent="0.3">
      <c r="A26" s="107" t="s">
        <v>212</v>
      </c>
      <c r="B26" s="108">
        <f>CENTRALNY_SYSTEM!B133</f>
        <v>3949091.3563519991</v>
      </c>
      <c r="C26" s="108"/>
      <c r="E26" s="34"/>
    </row>
    <row r="27" spans="1:5" x14ac:dyDescent="0.3">
      <c r="A27" s="109" t="s">
        <v>36</v>
      </c>
      <c r="B27" s="140">
        <f>B5/10</f>
        <v>1458580.324809772</v>
      </c>
      <c r="C27" s="110"/>
      <c r="E27" s="34"/>
    </row>
    <row r="28" spans="1:5" x14ac:dyDescent="0.3">
      <c r="A28" s="111" t="s">
        <v>285</v>
      </c>
      <c r="B28" s="61">
        <f>B12+B23</f>
        <v>33324913.189711217</v>
      </c>
      <c r="C28" s="58"/>
      <c r="E28" s="34"/>
    </row>
    <row r="29" spans="1:5" x14ac:dyDescent="0.3">
      <c r="A29" s="47"/>
      <c r="B29" s="6"/>
      <c r="C29" s="6"/>
      <c r="E29" s="34"/>
    </row>
    <row r="30" spans="1:5" x14ac:dyDescent="0.3">
      <c r="A30" s="139" t="s">
        <v>481</v>
      </c>
      <c r="B30" s="139"/>
      <c r="C30" s="100"/>
      <c r="E30" s="34"/>
    </row>
    <row r="31" spans="1:5" x14ac:dyDescent="0.3">
      <c r="A31" s="112" t="s">
        <v>222</v>
      </c>
      <c r="B31" s="113">
        <f>(1-VSTUPNE_DATA!$B$1)*VSTUPNE_DATA!$B$2*(VSTUPNE_DATA!$B$23)*1000000</f>
        <v>11975194.343950447</v>
      </c>
      <c r="C31" s="114"/>
      <c r="E31" s="34"/>
    </row>
    <row r="32" spans="1:5" x14ac:dyDescent="0.3">
      <c r="A32" s="8" t="s">
        <v>223</v>
      </c>
      <c r="B32" s="99">
        <f>VSTUPNE_DATA!$B$1*(VSTUPNE_DATA!$B$22*VSTUPNE_DATA!$B$81)</f>
        <v>9046194.1262522768</v>
      </c>
      <c r="C32" s="114"/>
      <c r="E32" s="34"/>
    </row>
    <row r="33" spans="1:5" x14ac:dyDescent="0.3">
      <c r="A33" s="8" t="s">
        <v>227</v>
      </c>
      <c r="B33" s="99">
        <f>(1-VSTUPNE_DATA!$B$1)*VSTUPNE_DATA!$B$3*(VSTUPNE_DATA!$B$26)*1000000</f>
        <v>3281666.8090415699</v>
      </c>
      <c r="C33" s="114"/>
      <c r="E33" s="34"/>
    </row>
    <row r="34" spans="1:5" x14ac:dyDescent="0.3">
      <c r="A34" s="97" t="s">
        <v>224</v>
      </c>
      <c r="B34" s="115">
        <f>VSTUPNE_DATA!$B$1*(VSTUPNE_DATA!$B$25*VSTUPNE_DATA!$B$84)</f>
        <v>3969360</v>
      </c>
      <c r="C34" s="116"/>
      <c r="E34" s="34"/>
    </row>
    <row r="35" spans="1:5" x14ac:dyDescent="0.3">
      <c r="A35" s="111" t="s">
        <v>20</v>
      </c>
      <c r="B35" s="61">
        <f>SUM(B31:B34)</f>
        <v>28272415.279244293</v>
      </c>
      <c r="C35" s="64"/>
      <c r="D35" s="117"/>
      <c r="E35" s="34"/>
    </row>
    <row r="36" spans="1:5" x14ac:dyDescent="0.3">
      <c r="A36" s="111"/>
      <c r="B36" s="64"/>
      <c r="C36" s="64"/>
    </row>
    <row r="37" spans="1:5" x14ac:dyDescent="0.3">
      <c r="A37" s="111" t="s">
        <v>288</v>
      </c>
      <c r="B37" s="64">
        <f>B35-B28</f>
        <v>-5052497.9104669243</v>
      </c>
      <c r="C37" s="64"/>
    </row>
    <row r="38" spans="1:5" x14ac:dyDescent="0.3">
      <c r="A38" s="111"/>
      <c r="B38" s="64"/>
      <c r="C38" s="64"/>
    </row>
    <row r="39" spans="1:5" x14ac:dyDescent="0.3">
      <c r="A39" s="8" t="s">
        <v>225</v>
      </c>
      <c r="B39" s="114">
        <f>SUM(B31:B32)-(B13+B24)*VSTUPNE_DATA!B23*MALOOBCHOD!AD9/(VSTUPNE_DATA!B23*MALOOBCHOD!AD9+VSTUPNE_DATA!B26)-(B19+B25+B26)*VSTUPNE_DATA!B23/(VSTUPNE_DATA!B23+VSTUPNE_DATA!B26)</f>
        <v>-7905852.3358612508</v>
      </c>
      <c r="C39" s="114"/>
      <c r="D39" s="118"/>
      <c r="E39" s="2"/>
    </row>
    <row r="40" spans="1:5" x14ac:dyDescent="0.3">
      <c r="A40" s="8" t="s">
        <v>226</v>
      </c>
      <c r="B40" s="114">
        <f>SUM(B33:B34)-(B13+B24)*VSTUPNE_DATA!B26/(VSTUPNE_DATA!B23*MALOOBCHOD!AD9+VSTUPNE_DATA!B26)-(B19+B25+B26)*VSTUPNE_DATA!B26/(VSTUPNE_DATA!B23+VSTUPNE_DATA!B26)</f>
        <v>2853354.4253943358</v>
      </c>
      <c r="C40" s="114"/>
      <c r="E40" s="2"/>
    </row>
    <row r="41" spans="1:5" x14ac:dyDescent="0.3">
      <c r="A41" s="111" t="s">
        <v>221</v>
      </c>
      <c r="B41" s="135">
        <f>-(B39-$B$18*VSTUPNE_DATA!B23*MALOOBCHOD!AD9/(VSTUPNE_DATA!$B$23*MALOOBCHOD!AD9+VSTUPNE_DATA!$B$26)-($B$4/10+$B$27+$B$8/10)*VSTUPNE_DATA!B23/(VSTUPNE_DATA!B23+VSTUPNE_DATA!B26))/(1000000*VSTUPNE_DATA!B23)</f>
        <v>1.5097752128718741E-2</v>
      </c>
      <c r="C41" s="119"/>
      <c r="E41" s="2"/>
    </row>
    <row r="42" spans="1:5" x14ac:dyDescent="0.3">
      <c r="A42" s="136" t="s">
        <v>219</v>
      </c>
      <c r="B42" s="137">
        <f>-(B40-$B$18*VSTUPNE_DATA!B26/(VSTUPNE_DATA!$B$23*(3)+VSTUPNE_DATA!$B$26)-($B$27+$B$4/10+$B$8/10)*VSTUPNE_DATA!B26/(VSTUPNE_DATA!B23+VSTUPNE_DATA!B26))/(1000000*VSTUPNE_DATA!B26)</f>
        <v>-5.0385390726011559E-3</v>
      </c>
      <c r="C42" s="119"/>
      <c r="E42" s="2"/>
    </row>
    <row r="43" spans="1:5" x14ac:dyDescent="0.3">
      <c r="A43" s="1" t="s">
        <v>266</v>
      </c>
      <c r="B43" s="120">
        <f>B13/(1000000*MALOOBCHOD!M10)</f>
        <v>9.1776081504340197E-3</v>
      </c>
      <c r="C43" s="121"/>
      <c r="D43" s="117"/>
      <c r="E43" s="2"/>
    </row>
    <row r="44" spans="1:5" x14ac:dyDescent="0.3">
      <c r="A44" s="1" t="s">
        <v>231</v>
      </c>
      <c r="B44" s="120">
        <f>B19/(MALOOBCHOD!N10*1000000)</f>
        <v>3.079086552183323E-2</v>
      </c>
      <c r="C44" s="121"/>
      <c r="E44" s="2"/>
    </row>
    <row r="45" spans="1:5" x14ac:dyDescent="0.3">
      <c r="E45" s="2"/>
    </row>
    <row r="46" spans="1:5" x14ac:dyDescent="0.3">
      <c r="A46" s="122" t="s">
        <v>9</v>
      </c>
      <c r="B46" s="122" t="s">
        <v>339</v>
      </c>
      <c r="C46" s="122" t="s">
        <v>340</v>
      </c>
    </row>
    <row r="47" spans="1:5" x14ac:dyDescent="0.3">
      <c r="A47" s="123" t="s">
        <v>338</v>
      </c>
      <c r="B47" s="61">
        <f>SUM(B48+B53)</f>
        <v>682634.47790384968</v>
      </c>
      <c r="C47" s="61">
        <f>SUM(C48+C53)</f>
        <v>3399740.567139829</v>
      </c>
    </row>
    <row r="48" spans="1:5" x14ac:dyDescent="0.3">
      <c r="A48" s="49" t="s">
        <v>10</v>
      </c>
      <c r="B48" s="124">
        <f>SUM(B50:B52)</f>
        <v>628895.16365984967</v>
      </c>
      <c r="C48" s="124">
        <f>SUM(C49:C52)</f>
        <v>2710086.0343418289</v>
      </c>
    </row>
    <row r="49" spans="1:3" x14ac:dyDescent="0.3">
      <c r="A49" s="49" t="s">
        <v>341</v>
      </c>
      <c r="B49" s="58"/>
      <c r="C49" s="124">
        <f>1000000*NEPRIAME!B34</f>
        <v>51384.662052527514</v>
      </c>
    </row>
    <row r="50" spans="1:3" x14ac:dyDescent="0.3">
      <c r="A50" s="51" t="s">
        <v>11</v>
      </c>
      <c r="B50" s="58">
        <f>1000000*NEPRIAME!B35</f>
        <v>44250.09935984965</v>
      </c>
      <c r="C50" s="58">
        <f>VSTUPNE_DATA!$B$1*VSTUPNE_DATA!B89</f>
        <v>147750.33442942685</v>
      </c>
    </row>
    <row r="51" spans="1:3" x14ac:dyDescent="0.3">
      <c r="A51" s="51" t="s">
        <v>12</v>
      </c>
      <c r="B51" s="58">
        <f>VSTUPNE_DATA!B1*VSTUPNE_DATA!B90</f>
        <v>556673.60430000001</v>
      </c>
      <c r="C51" s="58">
        <f>1000000*NEPRIAME!B33</f>
        <v>2440573.8141794708</v>
      </c>
    </row>
    <row r="52" spans="1:3" x14ac:dyDescent="0.3">
      <c r="A52" s="51" t="s">
        <v>13</v>
      </c>
      <c r="B52" s="58">
        <f>VSTUPNE_DATA!B1*VSTUPNE_DATA!B91</f>
        <v>27971.460000000003</v>
      </c>
      <c r="C52" s="58">
        <f>1000000*NEPRIAME!B32</f>
        <v>70377.223680404029</v>
      </c>
    </row>
    <row r="53" spans="1:3" x14ac:dyDescent="0.3">
      <c r="A53" s="49" t="s">
        <v>18</v>
      </c>
      <c r="B53" s="58">
        <f>VSTUPNE_DATA!B6*VSTUPNE_DATA!B18*KALKULACKA!$B$2</f>
        <v>53739.314243999994</v>
      </c>
      <c r="C53" s="58">
        <f>VSTUPNE_DATA!B6*VSTUPNE_DATA!B19*KALKULACKA!$B$2</f>
        <v>689654.53279800003</v>
      </c>
    </row>
    <row r="54" spans="1:3" x14ac:dyDescent="0.3">
      <c r="A54" s="123" t="s">
        <v>348</v>
      </c>
      <c r="B54" s="61">
        <f>250*VSTUPNE_DATA!B138</f>
        <v>3350500</v>
      </c>
      <c r="C54" s="61">
        <f>360*VSTUPNE_DATA!B138</f>
        <v>4824720</v>
      </c>
    </row>
    <row r="55" spans="1:3" x14ac:dyDescent="0.3">
      <c r="A55" s="24" t="s">
        <v>328</v>
      </c>
      <c r="B55" s="61">
        <f>B56+B57</f>
        <v>3035587.4286866765</v>
      </c>
      <c r="C55" s="61">
        <f>C56+C57</f>
        <v>11618986.29501654</v>
      </c>
    </row>
    <row r="56" spans="1:3" x14ac:dyDescent="0.3">
      <c r="A56" s="49" t="s">
        <v>303</v>
      </c>
      <c r="B56" s="58">
        <f>-(NEPRIAME!B27+NEPRIAME!B28)</f>
        <v>2763622.7386763478</v>
      </c>
      <c r="C56" s="58">
        <f>-(NEPRIAME!C27+NEPRIAME!C28)</f>
        <v>10531948.527105104</v>
      </c>
    </row>
    <row r="57" spans="1:3" x14ac:dyDescent="0.3">
      <c r="A57" s="49" t="s">
        <v>484</v>
      </c>
      <c r="B57" s="58">
        <f>-(NEPRIAME!B22+NEPRIAME!B23)</f>
        <v>271964.69001032866</v>
      </c>
      <c r="C57" s="58">
        <f>-(NEPRIAME!C22+NEPRIAME!C23)</f>
        <v>1087037.7679114358</v>
      </c>
    </row>
    <row r="58" spans="1:3" x14ac:dyDescent="0.3">
      <c r="A58" s="24"/>
    </row>
    <row r="59" spans="1:3" x14ac:dyDescent="0.3">
      <c r="A59" s="139" t="s">
        <v>483</v>
      </c>
      <c r="B59" s="139"/>
      <c r="C59" s="125"/>
    </row>
    <row r="60" spans="1:3" x14ac:dyDescent="0.3">
      <c r="A60" s="89" t="s">
        <v>344</v>
      </c>
      <c r="B60" s="90">
        <f>NEPRIAME!B39</f>
        <v>-4140998.3907982949</v>
      </c>
      <c r="C60" s="90">
        <f>NEPRIAME!C39</f>
        <v>-10707096.924131628</v>
      </c>
    </row>
    <row r="61" spans="1:3" x14ac:dyDescent="0.3">
      <c r="A61" s="1" t="s">
        <v>31</v>
      </c>
      <c r="B61" s="124">
        <f>NEPRIAME!B40</f>
        <v>5720892.6241316283</v>
      </c>
      <c r="C61" s="124">
        <f>NEPRIAME!C40</f>
        <v>5720892.6241316283</v>
      </c>
    </row>
    <row r="62" spans="1:3" x14ac:dyDescent="0.3">
      <c r="A62" s="1" t="s">
        <v>302</v>
      </c>
      <c r="B62" s="124">
        <f>NEPRIAME!B41</f>
        <v>1825354.3</v>
      </c>
      <c r="C62" s="124">
        <f>NEPRIAME!C41</f>
        <v>1825354.3</v>
      </c>
    </row>
    <row r="63" spans="1:3" x14ac:dyDescent="0.3">
      <c r="A63" s="1" t="s">
        <v>32</v>
      </c>
      <c r="B63" s="124">
        <f>NEPRIAME!B42</f>
        <v>2554420</v>
      </c>
      <c r="C63" s="124">
        <f>NEPRIAME!C42</f>
        <v>2554420</v>
      </c>
    </row>
    <row r="64" spans="1:3" x14ac:dyDescent="0.3">
      <c r="A64" s="1" t="s">
        <v>216</v>
      </c>
      <c r="B64" s="124">
        <f>NEPRIAME!B43</f>
        <v>606430</v>
      </c>
      <c r="C64" s="124">
        <f>NEPRIAME!C43</f>
        <v>606430</v>
      </c>
    </row>
    <row r="65" spans="1:5" x14ac:dyDescent="0.3">
      <c r="A65" s="49" t="s">
        <v>33</v>
      </c>
      <c r="B65" s="124">
        <f>NEPRIAME!B44</f>
        <v>6566098.5333333332</v>
      </c>
      <c r="C65" s="124">
        <f>NEPRIAME!C44</f>
        <v>0</v>
      </c>
      <c r="E65" s="49"/>
    </row>
    <row r="66" spans="1:5" x14ac:dyDescent="0.3">
      <c r="A66" s="89" t="s">
        <v>343</v>
      </c>
      <c r="B66" s="61">
        <f>(B67+B68)</f>
        <v>-13869301.197841454</v>
      </c>
      <c r="C66" s="61">
        <f>(C67+C68)</f>
        <v>-21393562.604106419</v>
      </c>
      <c r="E66" s="49"/>
    </row>
    <row r="67" spans="1:5" x14ac:dyDescent="0.3">
      <c r="A67" s="126" t="s">
        <v>345</v>
      </c>
      <c r="B67" s="127">
        <f>-NEPRIAME!B5/2</f>
        <v>-7524261.4062649664</v>
      </c>
      <c r="C67" s="58">
        <f>-NEPRIAME!B5</f>
        <v>-15048522.812529933</v>
      </c>
      <c r="E67" s="49"/>
    </row>
    <row r="68" spans="1:5" x14ac:dyDescent="0.3">
      <c r="A68" s="126" t="s">
        <v>346</v>
      </c>
      <c r="B68" s="127">
        <f>-NEPRIAME!B13</f>
        <v>-6345039.791576487</v>
      </c>
      <c r="C68" s="58">
        <f>-NEPRIAME!B13</f>
        <v>-6345039.791576487</v>
      </c>
    </row>
    <row r="70" spans="1:5" x14ac:dyDescent="0.3">
      <c r="A70" s="1" t="s">
        <v>485</v>
      </c>
      <c r="B70" s="58">
        <f>(VSTUPNE_DATA!B190*VSTUPNE_DATA!B189+VSTUPNE_DATA!B191*VSTUPNE_DATA!B26)*1000000</f>
        <v>3586586.666666667</v>
      </c>
    </row>
    <row r="71" spans="1:5" x14ac:dyDescent="0.3">
      <c r="A71" s="1" t="s">
        <v>486</v>
      </c>
      <c r="B71" s="58">
        <f>(VSTUPNE_DATA!B23*SUMAR!B41+SUMAR!B42*VSTUPNE_DATA!B26)*1000000</f>
        <v>13196879.329139305</v>
      </c>
    </row>
    <row r="72" spans="1:5" x14ac:dyDescent="0.3">
      <c r="A72" s="24" t="s">
        <v>487</v>
      </c>
      <c r="B72" s="61">
        <f>B71-B70</f>
        <v>9610292.6624726392</v>
      </c>
    </row>
  </sheetData>
  <mergeCells count="4">
    <mergeCell ref="A2:B2"/>
    <mergeCell ref="A11:B11"/>
    <mergeCell ref="A30:B30"/>
    <mergeCell ref="A59:B59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942"/>
  <sheetViews>
    <sheetView topLeftCell="A145" workbookViewId="0">
      <selection activeCell="B162" sqref="B162"/>
    </sheetView>
  </sheetViews>
  <sheetFormatPr defaultColWidth="9.140625" defaultRowHeight="16.5" x14ac:dyDescent="0.3"/>
  <cols>
    <col min="1" max="1" width="105.140625" style="1" bestFit="1" customWidth="1"/>
    <col min="2" max="2" width="14.140625" style="1" bestFit="1" customWidth="1"/>
    <col min="3" max="3" width="14" style="1" bestFit="1" customWidth="1"/>
    <col min="4" max="4" width="19.5703125" style="1" bestFit="1" customWidth="1"/>
    <col min="5" max="5" width="14.42578125" style="1" bestFit="1" customWidth="1"/>
    <col min="6" max="6" width="11.28515625" style="1" bestFit="1" customWidth="1"/>
    <col min="7" max="7" width="28.7109375" style="1" bestFit="1" customWidth="1"/>
    <col min="8" max="8" width="10" style="1" bestFit="1" customWidth="1"/>
    <col min="9" max="9" width="10.140625" style="1" bestFit="1" customWidth="1"/>
    <col min="10" max="10" width="9.140625" style="1"/>
    <col min="11" max="11" width="22.7109375" style="1" bestFit="1" customWidth="1"/>
    <col min="12" max="12" width="22.7109375" style="1" customWidth="1"/>
    <col min="13" max="14" width="9.140625" style="1"/>
    <col min="15" max="16" width="14.140625" style="1" bestFit="1" customWidth="1"/>
    <col min="17" max="17" width="13.42578125" style="1" bestFit="1" customWidth="1"/>
    <col min="18" max="18" width="10.42578125" style="1" bestFit="1" customWidth="1"/>
    <col min="19" max="19" width="19" style="1" bestFit="1" customWidth="1"/>
    <col min="20" max="21" width="9.140625" style="1"/>
    <col min="22" max="22" width="23" style="1" bestFit="1" customWidth="1"/>
    <col min="23" max="16384" width="9.140625" style="1"/>
  </cols>
  <sheetData>
    <row r="1" spans="1:22" x14ac:dyDescent="0.3">
      <c r="A1" s="1" t="s">
        <v>19</v>
      </c>
      <c r="B1" s="2">
        <f>KALKULACKA!B2</f>
        <v>0.9</v>
      </c>
      <c r="V1" s="1" t="s">
        <v>282</v>
      </c>
    </row>
    <row r="2" spans="1:22" x14ac:dyDescent="0.3">
      <c r="A2" s="1" t="s">
        <v>286</v>
      </c>
      <c r="B2" s="1">
        <f>KALKULACKA!B3</f>
        <v>0.12107337282288572</v>
      </c>
      <c r="V2" s="18">
        <v>56</v>
      </c>
    </row>
    <row r="3" spans="1:22" x14ac:dyDescent="0.3">
      <c r="A3" s="1" t="s">
        <v>287</v>
      </c>
      <c r="B3" s="1">
        <f>KALKULACKA!B4</f>
        <v>9.5241554407156051E-2</v>
      </c>
      <c r="V3" s="18">
        <v>190</v>
      </c>
    </row>
    <row r="4" spans="1:22" x14ac:dyDescent="0.3">
      <c r="A4" s="1" t="s">
        <v>21</v>
      </c>
      <c r="B4" s="8">
        <v>35</v>
      </c>
      <c r="V4" s="18">
        <v>185</v>
      </c>
    </row>
    <row r="5" spans="1:22" x14ac:dyDescent="0.3">
      <c r="A5" s="1" t="s">
        <v>182</v>
      </c>
      <c r="B5" s="8">
        <v>16</v>
      </c>
      <c r="V5" s="18">
        <v>185</v>
      </c>
    </row>
    <row r="6" spans="1:22" x14ac:dyDescent="0.3">
      <c r="A6" s="1" t="s">
        <v>22</v>
      </c>
      <c r="B6" s="8">
        <v>42</v>
      </c>
      <c r="V6" s="18">
        <v>182</v>
      </c>
    </row>
    <row r="7" spans="1:22" x14ac:dyDescent="0.3">
      <c r="A7" s="1" t="s">
        <v>391</v>
      </c>
      <c r="B7" s="11">
        <f>KALKULACKA!B10</f>
        <v>0.26122870418172434</v>
      </c>
      <c r="V7" s="18">
        <v>181</v>
      </c>
    </row>
    <row r="8" spans="1:22" x14ac:dyDescent="0.3">
      <c r="A8" s="1" t="s">
        <v>392</v>
      </c>
      <c r="B8" s="11">
        <f>KALKULACKA!B11</f>
        <v>0</v>
      </c>
      <c r="V8" s="18">
        <v>86</v>
      </c>
    </row>
    <row r="9" spans="1:22" x14ac:dyDescent="0.3">
      <c r="A9" s="47" t="s">
        <v>393</v>
      </c>
      <c r="B9" s="11">
        <f>MALOOBCHOD!I10/(SUM(MALOOBCHOD!C3:C7)+MALOOBCHOD!C8*VSTUPNE_DATA!$B$11)</f>
        <v>0.32723890906208003</v>
      </c>
      <c r="D9" s="2"/>
      <c r="V9" s="18">
        <v>65</v>
      </c>
    </row>
    <row r="10" spans="1:22" x14ac:dyDescent="0.3">
      <c r="A10" s="1" t="s">
        <v>399</v>
      </c>
      <c r="B10" s="11">
        <f>KALKULACKA!B5</f>
        <v>1</v>
      </c>
      <c r="D10" s="2"/>
      <c r="V10" s="18">
        <v>124</v>
      </c>
    </row>
    <row r="11" spans="1:22" x14ac:dyDescent="0.3">
      <c r="A11" s="1" t="s">
        <v>363</v>
      </c>
      <c r="B11" s="11">
        <f>KALKULACKA!B6</f>
        <v>0.5</v>
      </c>
      <c r="D11" s="2"/>
      <c r="V11" s="18">
        <v>98</v>
      </c>
    </row>
    <row r="12" spans="1:22" x14ac:dyDescent="0.3">
      <c r="A12" s="47" t="s">
        <v>241</v>
      </c>
      <c r="B12" s="48">
        <f>(SUM(MALOOBCHOD!C3:C7)+MALOOBCHOD!C8*VSTUPNE_DATA!$B$11)/MALOOBCHOD!C10</f>
        <v>0.72751416430594906</v>
      </c>
      <c r="D12" s="2"/>
      <c r="V12" s="18">
        <v>38</v>
      </c>
    </row>
    <row r="13" spans="1:22" x14ac:dyDescent="0.3">
      <c r="A13" s="1" t="s">
        <v>394</v>
      </c>
      <c r="B13" s="11">
        <f>SUM(MALOOBCHOD!M3:M7)/(SUM(MALOOBCHOD!M3:M7)+SUM(MALOOBCHOD!N7:N8))</f>
        <v>0.9017598980984628</v>
      </c>
      <c r="D13" s="2"/>
      <c r="V13" s="18">
        <v>68</v>
      </c>
    </row>
    <row r="14" spans="1:22" x14ac:dyDescent="0.3">
      <c r="A14" s="49"/>
      <c r="B14" s="11"/>
      <c r="D14" s="2"/>
      <c r="V14" s="18">
        <v>104</v>
      </c>
    </row>
    <row r="15" spans="1:22" x14ac:dyDescent="0.3">
      <c r="A15" s="24" t="s">
        <v>257</v>
      </c>
      <c r="B15" s="11"/>
      <c r="D15" s="2"/>
      <c r="V15" s="18">
        <v>60</v>
      </c>
    </row>
    <row r="16" spans="1:22" x14ac:dyDescent="0.3">
      <c r="A16" s="1" t="s">
        <v>175</v>
      </c>
      <c r="B16" s="12">
        <v>21673.8</v>
      </c>
      <c r="C16" s="4"/>
      <c r="D16" s="18"/>
      <c r="V16" s="18">
        <v>180</v>
      </c>
    </row>
    <row r="17" spans="1:22" x14ac:dyDescent="0.3">
      <c r="A17" s="1" t="s">
        <v>176</v>
      </c>
      <c r="B17" s="12">
        <v>10307.143604999999</v>
      </c>
      <c r="D17" s="2"/>
      <c r="V17" s="18">
        <v>178</v>
      </c>
    </row>
    <row r="18" spans="1:22" x14ac:dyDescent="0.3">
      <c r="A18" s="1" t="s">
        <v>361</v>
      </c>
      <c r="B18" s="50">
        <v>1421.6749799999998</v>
      </c>
      <c r="D18" s="2"/>
      <c r="V18" s="18">
        <v>175</v>
      </c>
    </row>
    <row r="19" spans="1:22" x14ac:dyDescent="0.3">
      <c r="A19" s="1" t="s">
        <v>362</v>
      </c>
      <c r="B19" s="15">
        <v>18244.82891</v>
      </c>
      <c r="D19" s="2"/>
      <c r="V19" s="18">
        <v>85</v>
      </c>
    </row>
    <row r="20" spans="1:22" x14ac:dyDescent="0.3">
      <c r="A20" s="1" t="s">
        <v>174</v>
      </c>
      <c r="B20" s="12">
        <v>2555.8935000000001</v>
      </c>
      <c r="C20" s="4"/>
      <c r="D20" s="4"/>
      <c r="V20" s="18">
        <v>165</v>
      </c>
    </row>
    <row r="21" spans="1:22" x14ac:dyDescent="0.3">
      <c r="A21" s="1" t="s">
        <v>173</v>
      </c>
      <c r="B21" s="12">
        <v>81.228520000000003</v>
      </c>
      <c r="V21" s="18">
        <v>124</v>
      </c>
    </row>
    <row r="22" spans="1:22" x14ac:dyDescent="0.3">
      <c r="A22" s="1" t="s">
        <v>156</v>
      </c>
      <c r="B22" s="8">
        <v>34618</v>
      </c>
      <c r="C22" s="4"/>
      <c r="D22" s="4"/>
      <c r="E22" s="4"/>
      <c r="V22" s="18">
        <v>163</v>
      </c>
    </row>
    <row r="23" spans="1:22" x14ac:dyDescent="0.3">
      <c r="A23" s="1" t="s">
        <v>157</v>
      </c>
      <c r="B23" s="12">
        <f>B22/B4</f>
        <v>989.08571428571429</v>
      </c>
      <c r="D23" s="4"/>
      <c r="V23" s="18">
        <v>162</v>
      </c>
    </row>
    <row r="24" spans="1:22" x14ac:dyDescent="0.3">
      <c r="A24" s="1" t="s">
        <v>365</v>
      </c>
      <c r="B24" s="12">
        <v>35.744160000000001</v>
      </c>
      <c r="D24" s="4"/>
      <c r="V24" s="18">
        <v>111</v>
      </c>
    </row>
    <row r="25" spans="1:22" x14ac:dyDescent="0.3">
      <c r="A25" s="1" t="s">
        <v>158</v>
      </c>
      <c r="B25" s="15">
        <v>5513</v>
      </c>
      <c r="D25" s="4"/>
      <c r="V25" s="18">
        <v>63</v>
      </c>
    </row>
    <row r="26" spans="1:22" x14ac:dyDescent="0.3">
      <c r="A26" s="1" t="s">
        <v>159</v>
      </c>
      <c r="B26" s="15">
        <f>B25/B5</f>
        <v>344.5625</v>
      </c>
      <c r="V26" s="18">
        <v>160</v>
      </c>
    </row>
    <row r="27" spans="1:22" x14ac:dyDescent="0.3">
      <c r="A27" s="1" t="s">
        <v>277</v>
      </c>
      <c r="B27" s="50">
        <v>34.015271003999999</v>
      </c>
      <c r="D27" s="4"/>
      <c r="E27" s="4"/>
      <c r="V27" s="18">
        <v>42</v>
      </c>
    </row>
    <row r="28" spans="1:22" x14ac:dyDescent="0.3">
      <c r="A28" s="1" t="s">
        <v>276</v>
      </c>
      <c r="B28" s="15">
        <v>119.27503000000002</v>
      </c>
      <c r="E28" s="4"/>
      <c r="F28" s="4"/>
      <c r="H28" s="4"/>
      <c r="V28" s="18">
        <v>156</v>
      </c>
    </row>
    <row r="29" spans="1:22" x14ac:dyDescent="0.3">
      <c r="A29" s="1" t="s">
        <v>313</v>
      </c>
      <c r="B29" s="22">
        <f>0.09*0.089</f>
        <v>8.0099999999999998E-3</v>
      </c>
      <c r="E29" s="4"/>
      <c r="F29" s="4"/>
      <c r="H29" s="4"/>
      <c r="V29" s="18">
        <v>152</v>
      </c>
    </row>
    <row r="30" spans="1:22" x14ac:dyDescent="0.3">
      <c r="A30" s="1" t="s">
        <v>314</v>
      </c>
      <c r="B30" s="22">
        <f>0.0663*0.0663</f>
        <v>4.3956899999999998E-3</v>
      </c>
      <c r="E30" s="4"/>
      <c r="F30" s="4"/>
      <c r="H30" s="4"/>
      <c r="V30" s="18">
        <v>45</v>
      </c>
    </row>
    <row r="31" spans="1:22" x14ac:dyDescent="0.3">
      <c r="B31" s="15"/>
      <c r="E31" s="4"/>
      <c r="F31" s="4"/>
      <c r="H31" s="4"/>
      <c r="V31" s="18">
        <v>80</v>
      </c>
    </row>
    <row r="32" spans="1:22" x14ac:dyDescent="0.3">
      <c r="B32" s="15"/>
      <c r="V32" s="18">
        <v>140</v>
      </c>
    </row>
    <row r="33" spans="1:22" x14ac:dyDescent="0.3">
      <c r="A33" s="24" t="s">
        <v>258</v>
      </c>
      <c r="V33" s="18">
        <v>97</v>
      </c>
    </row>
    <row r="34" spans="1:22" x14ac:dyDescent="0.3">
      <c r="B34" s="1" t="s">
        <v>132</v>
      </c>
      <c r="C34" s="1" t="s">
        <v>133</v>
      </c>
      <c r="D34" s="1" t="s">
        <v>134</v>
      </c>
      <c r="E34" s="1" t="s">
        <v>148</v>
      </c>
      <c r="F34" s="1" t="s">
        <v>135</v>
      </c>
      <c r="G34" s="1" t="s">
        <v>146</v>
      </c>
      <c r="I34" s="1" t="s">
        <v>144</v>
      </c>
      <c r="J34" s="1" t="s">
        <v>142</v>
      </c>
      <c r="K34" s="1" t="s">
        <v>149</v>
      </c>
      <c r="L34" s="1" t="s">
        <v>187</v>
      </c>
      <c r="M34" s="1" t="s">
        <v>247</v>
      </c>
      <c r="N34" s="1" t="s">
        <v>248</v>
      </c>
      <c r="O34" s="1" t="s">
        <v>245</v>
      </c>
      <c r="P34" s="1" t="s">
        <v>244</v>
      </c>
      <c r="Q34" s="1" t="s">
        <v>142</v>
      </c>
      <c r="R34" s="1" t="s">
        <v>381</v>
      </c>
      <c r="S34" s="1" t="s">
        <v>387</v>
      </c>
      <c r="T34" s="1" t="s">
        <v>387</v>
      </c>
      <c r="V34" s="18">
        <v>150</v>
      </c>
    </row>
    <row r="35" spans="1:22" x14ac:dyDescent="0.3">
      <c r="A35" s="1" t="s">
        <v>136</v>
      </c>
      <c r="B35" s="1">
        <v>14000</v>
      </c>
      <c r="C35" s="1">
        <v>936</v>
      </c>
      <c r="D35" s="1">
        <v>11340</v>
      </c>
      <c r="E35" s="1">
        <v>26276</v>
      </c>
      <c r="F35" s="1" t="s">
        <v>139</v>
      </c>
      <c r="G35" s="1">
        <v>350000</v>
      </c>
      <c r="H35" s="1">
        <v>800000</v>
      </c>
      <c r="I35" s="1">
        <v>1</v>
      </c>
      <c r="J35" s="1" t="s">
        <v>141</v>
      </c>
      <c r="K35" s="6">
        <v>1079.5912642332503</v>
      </c>
      <c r="L35" s="6">
        <v>1</v>
      </c>
      <c r="M35" s="1">
        <v>1</v>
      </c>
      <c r="N35" s="1">
        <v>600</v>
      </c>
      <c r="O35" s="6">
        <v>5.3939199999999996</v>
      </c>
      <c r="P35" s="1">
        <v>1</v>
      </c>
      <c r="Q35" s="6">
        <v>1079.5912642332503</v>
      </c>
      <c r="R35" s="1">
        <v>1</v>
      </c>
      <c r="S35" s="1">
        <v>4.0229885057471266</v>
      </c>
      <c r="T35" s="1">
        <f>3500/870</f>
        <v>4.0229885057471266</v>
      </c>
      <c r="V35" s="18">
        <v>77</v>
      </c>
    </row>
    <row r="36" spans="1:22" x14ac:dyDescent="0.3">
      <c r="A36" s="1" t="s">
        <v>137</v>
      </c>
      <c r="B36" s="1">
        <v>11900</v>
      </c>
      <c r="C36" s="1">
        <v>730</v>
      </c>
      <c r="D36" s="1">
        <v>9639</v>
      </c>
      <c r="E36" s="1">
        <v>22269</v>
      </c>
      <c r="F36" s="1" t="s">
        <v>140</v>
      </c>
      <c r="G36" s="1">
        <v>70000</v>
      </c>
      <c r="H36" s="1">
        <v>300000</v>
      </c>
      <c r="I36" s="1">
        <v>1</v>
      </c>
      <c r="J36" s="1" t="s">
        <v>143</v>
      </c>
      <c r="K36" s="6">
        <v>459.33730755371727</v>
      </c>
      <c r="L36" s="36">
        <v>0.5</v>
      </c>
      <c r="M36" s="1">
        <v>1</v>
      </c>
      <c r="N36" s="1">
        <v>600</v>
      </c>
      <c r="O36" s="1">
        <v>0</v>
      </c>
      <c r="P36" s="1">
        <v>1.63</v>
      </c>
      <c r="Q36" s="6">
        <v>459.33730755371727</v>
      </c>
      <c r="R36" s="1">
        <v>0.5</v>
      </c>
      <c r="S36" s="1">
        <v>2</v>
      </c>
      <c r="T36" s="1">
        <f>800/400</f>
        <v>2</v>
      </c>
      <c r="V36" s="18">
        <v>48</v>
      </c>
    </row>
    <row r="37" spans="1:22" x14ac:dyDescent="0.3">
      <c r="A37" s="1" t="s">
        <v>138</v>
      </c>
      <c r="B37" s="1">
        <v>35300</v>
      </c>
      <c r="C37" s="1">
        <v>1123</v>
      </c>
      <c r="D37" s="1">
        <v>28593</v>
      </c>
      <c r="E37" s="1">
        <v>65016</v>
      </c>
      <c r="F37" s="1" t="s">
        <v>139</v>
      </c>
      <c r="G37" s="1">
        <v>900000</v>
      </c>
      <c r="H37" s="1">
        <v>2000000</v>
      </c>
      <c r="I37" s="1">
        <v>2</v>
      </c>
      <c r="J37" s="1" t="s">
        <v>141</v>
      </c>
      <c r="K37" s="6">
        <v>2159.1825284665006</v>
      </c>
      <c r="L37" s="36">
        <v>1.8</v>
      </c>
      <c r="M37" s="1">
        <v>1</v>
      </c>
      <c r="N37" s="1">
        <v>1200</v>
      </c>
      <c r="O37" s="6">
        <v>7.9532799999999995</v>
      </c>
      <c r="P37" s="1">
        <v>1</v>
      </c>
      <c r="Q37" s="6">
        <v>1079.5912642332503</v>
      </c>
      <c r="R37" s="1">
        <v>1</v>
      </c>
      <c r="S37" s="1">
        <v>4.0229885057471266</v>
      </c>
      <c r="T37" s="1">
        <f>3500/870</f>
        <v>4.0229885057471266</v>
      </c>
      <c r="V37" s="18">
        <v>125</v>
      </c>
    </row>
    <row r="38" spans="1:22" x14ac:dyDescent="0.3">
      <c r="A38" s="1" t="s">
        <v>246</v>
      </c>
      <c r="B38" s="1">
        <v>49300</v>
      </c>
      <c r="C38" s="1">
        <v>2059</v>
      </c>
      <c r="D38" s="1">
        <v>39933</v>
      </c>
      <c r="E38" s="1">
        <v>91292</v>
      </c>
      <c r="F38" s="1" t="s">
        <v>139</v>
      </c>
      <c r="G38" s="1">
        <v>2000000</v>
      </c>
      <c r="H38" s="1">
        <v>2800000</v>
      </c>
      <c r="I38" s="1">
        <v>3</v>
      </c>
      <c r="J38" s="1" t="s">
        <v>141</v>
      </c>
      <c r="K38" s="33">
        <v>3238.7737926997506</v>
      </c>
      <c r="L38" s="36">
        <v>2.8000000000000003</v>
      </c>
      <c r="M38" s="1">
        <v>2</v>
      </c>
      <c r="N38" s="1">
        <v>1800</v>
      </c>
      <c r="O38" s="6">
        <v>13.347199999999999</v>
      </c>
      <c r="P38" s="1">
        <v>2</v>
      </c>
      <c r="Q38" s="6">
        <v>1079.5912642332503</v>
      </c>
      <c r="R38" s="1">
        <v>1</v>
      </c>
      <c r="S38" s="1">
        <v>4.0229885057471266</v>
      </c>
      <c r="T38" s="1">
        <f>3500/870</f>
        <v>4.0229885057471266</v>
      </c>
      <c r="V38" s="18">
        <v>142</v>
      </c>
    </row>
    <row r="39" spans="1:22" x14ac:dyDescent="0.3">
      <c r="K39" s="33"/>
      <c r="L39" s="36"/>
      <c r="O39" s="6"/>
      <c r="V39" s="18">
        <v>148</v>
      </c>
    </row>
    <row r="40" spans="1:22" x14ac:dyDescent="0.3">
      <c r="A40" s="24" t="s">
        <v>259</v>
      </c>
      <c r="V40" s="18">
        <v>57</v>
      </c>
    </row>
    <row r="41" spans="1:22" x14ac:dyDescent="0.3">
      <c r="A41" s="1" t="s">
        <v>14</v>
      </c>
      <c r="B41" s="1" t="s">
        <v>128</v>
      </c>
      <c r="C41" s="1" t="s">
        <v>27</v>
      </c>
      <c r="D41" s="1" t="s">
        <v>127</v>
      </c>
      <c r="V41" s="18">
        <v>71</v>
      </c>
    </row>
    <row r="42" spans="1:22" x14ac:dyDescent="0.3">
      <c r="A42" s="1" t="s">
        <v>25</v>
      </c>
      <c r="B42" s="1" t="s">
        <v>15</v>
      </c>
      <c r="C42" s="1">
        <v>133</v>
      </c>
      <c r="D42" s="2">
        <v>0.36</v>
      </c>
      <c r="V42" s="18">
        <v>61</v>
      </c>
    </row>
    <row r="43" spans="1:22" x14ac:dyDescent="0.3">
      <c r="A43" s="1" t="s">
        <v>26</v>
      </c>
      <c r="B43" s="1" t="s">
        <v>16</v>
      </c>
      <c r="C43" s="1">
        <v>535</v>
      </c>
      <c r="D43" s="2">
        <v>0.24</v>
      </c>
      <c r="V43" s="18">
        <v>57</v>
      </c>
    </row>
    <row r="44" spans="1:22" x14ac:dyDescent="0.3">
      <c r="A44" s="1" t="s">
        <v>23</v>
      </c>
      <c r="B44" s="1" t="s">
        <v>24</v>
      </c>
      <c r="C44" s="1">
        <v>131</v>
      </c>
      <c r="D44" s="2">
        <v>0.19</v>
      </c>
      <c r="V44" s="18">
        <v>145</v>
      </c>
    </row>
    <row r="45" spans="1:22" x14ac:dyDescent="0.3">
      <c r="A45" s="1" t="s">
        <v>131</v>
      </c>
      <c r="B45" s="1" t="s">
        <v>124</v>
      </c>
      <c r="C45" s="6">
        <v>568</v>
      </c>
      <c r="D45" s="2">
        <v>6.4186722258074327E-2</v>
      </c>
      <c r="V45" s="18">
        <v>113</v>
      </c>
    </row>
    <row r="46" spans="1:22" x14ac:dyDescent="0.3">
      <c r="A46" s="1" t="s">
        <v>130</v>
      </c>
      <c r="B46" s="1" t="s">
        <v>126</v>
      </c>
      <c r="C46" s="6">
        <v>2488</v>
      </c>
      <c r="D46" s="2">
        <v>9.5813277741925676E-2</v>
      </c>
      <c r="V46" s="18">
        <v>145</v>
      </c>
    </row>
    <row r="47" spans="1:22" x14ac:dyDescent="0.3">
      <c r="A47" s="1" t="s">
        <v>125</v>
      </c>
      <c r="B47" s="1" t="s">
        <v>129</v>
      </c>
      <c r="C47" s="6">
        <v>4617</v>
      </c>
      <c r="D47" s="2">
        <v>0.05</v>
      </c>
      <c r="V47" s="18">
        <v>144</v>
      </c>
    </row>
    <row r="48" spans="1:22" x14ac:dyDescent="0.3">
      <c r="A48" s="1" t="s">
        <v>368</v>
      </c>
      <c r="C48" s="6">
        <v>615</v>
      </c>
      <c r="D48" s="2"/>
      <c r="V48" s="18">
        <v>80</v>
      </c>
    </row>
    <row r="49" spans="1:22" x14ac:dyDescent="0.3">
      <c r="A49" s="1" t="s">
        <v>271</v>
      </c>
      <c r="B49" s="6">
        <v>89.09</v>
      </c>
      <c r="C49" s="6"/>
      <c r="D49" s="2"/>
      <c r="V49" s="18">
        <v>75</v>
      </c>
    </row>
    <row r="50" spans="1:22" x14ac:dyDescent="0.3">
      <c r="C50" s="6"/>
      <c r="D50" s="2"/>
      <c r="V50" s="18">
        <v>28</v>
      </c>
    </row>
    <row r="51" spans="1:22" x14ac:dyDescent="0.3">
      <c r="A51" s="24" t="s">
        <v>260</v>
      </c>
      <c r="C51" s="6"/>
      <c r="D51" s="2"/>
      <c r="V51" s="18">
        <v>71</v>
      </c>
    </row>
    <row r="52" spans="1:22" x14ac:dyDescent="0.3">
      <c r="A52" s="49" t="s">
        <v>243</v>
      </c>
      <c r="B52" s="6">
        <v>200</v>
      </c>
      <c r="V52" s="18">
        <v>142</v>
      </c>
    </row>
    <row r="53" spans="1:22" x14ac:dyDescent="0.3">
      <c r="A53" s="49" t="s">
        <v>207</v>
      </c>
      <c r="B53" s="36">
        <v>0.5</v>
      </c>
      <c r="V53" s="18">
        <v>63</v>
      </c>
    </row>
    <row r="54" spans="1:22" x14ac:dyDescent="0.3">
      <c r="A54" s="1" t="s">
        <v>151</v>
      </c>
      <c r="V54" s="18">
        <v>159</v>
      </c>
    </row>
    <row r="55" spans="1:22" x14ac:dyDescent="0.3">
      <c r="A55" s="51" t="s">
        <v>163</v>
      </c>
      <c r="B55" s="35">
        <f>15/3600</f>
        <v>4.1666666666666666E-3</v>
      </c>
      <c r="V55" s="18">
        <v>118</v>
      </c>
    </row>
    <row r="56" spans="1:22" x14ac:dyDescent="0.3">
      <c r="A56" s="51" t="s">
        <v>164</v>
      </c>
      <c r="B56" s="35">
        <v>1.5944232141409224E-3</v>
      </c>
      <c r="V56" s="18">
        <v>122</v>
      </c>
    </row>
    <row r="57" spans="1:22" x14ac:dyDescent="0.3">
      <c r="A57" s="51" t="s">
        <v>165</v>
      </c>
      <c r="B57" s="35">
        <f>B53/B52</f>
        <v>2.5000000000000001E-3</v>
      </c>
      <c r="V57" s="18">
        <v>55</v>
      </c>
    </row>
    <row r="58" spans="1:22" x14ac:dyDescent="0.3">
      <c r="A58" s="51" t="s">
        <v>166</v>
      </c>
      <c r="B58" s="6">
        <v>8.9529999999999994</v>
      </c>
      <c r="V58" s="18">
        <v>65</v>
      </c>
    </row>
    <row r="59" spans="1:22" x14ac:dyDescent="0.3">
      <c r="A59" s="1" t="s">
        <v>152</v>
      </c>
      <c r="B59" s="6">
        <v>80.744618105122186</v>
      </c>
      <c r="V59" s="18">
        <v>66</v>
      </c>
    </row>
    <row r="60" spans="1:22" x14ac:dyDescent="0.3">
      <c r="V60" s="18">
        <v>52</v>
      </c>
    </row>
    <row r="61" spans="1:22" x14ac:dyDescent="0.3">
      <c r="A61" s="24" t="s">
        <v>262</v>
      </c>
      <c r="V61" s="18">
        <v>109</v>
      </c>
    </row>
    <row r="62" spans="1:22" x14ac:dyDescent="0.3">
      <c r="A62" s="51" t="s">
        <v>232</v>
      </c>
      <c r="B62" s="1">
        <v>5.7675000000000001</v>
      </c>
      <c r="V62" s="18">
        <v>64</v>
      </c>
    </row>
    <row r="63" spans="1:22" x14ac:dyDescent="0.3">
      <c r="A63" s="51"/>
      <c r="B63" s="52"/>
      <c r="V63" s="18">
        <v>72</v>
      </c>
    </row>
    <row r="64" spans="1:22" x14ac:dyDescent="0.3">
      <c r="A64" s="53" t="s">
        <v>263</v>
      </c>
      <c r="B64" s="52"/>
      <c r="V64" s="18"/>
    </row>
    <row r="65" spans="1:22" x14ac:dyDescent="0.3">
      <c r="A65" s="1" t="s">
        <v>167</v>
      </c>
      <c r="V65" s="18">
        <v>107</v>
      </c>
    </row>
    <row r="66" spans="1:22" x14ac:dyDescent="0.3">
      <c r="A66" s="51" t="s">
        <v>265</v>
      </c>
      <c r="B66" s="1">
        <v>8.3000000000000001E-4</v>
      </c>
      <c r="V66" s="18">
        <v>131</v>
      </c>
    </row>
    <row r="67" spans="1:22" x14ac:dyDescent="0.3">
      <c r="A67" s="51" t="s">
        <v>251</v>
      </c>
      <c r="B67" s="1">
        <v>7.7100000000000002E-2</v>
      </c>
      <c r="V67" s="18">
        <v>80</v>
      </c>
    </row>
    <row r="68" spans="1:22" x14ac:dyDescent="0.3">
      <c r="A68" s="51" t="s">
        <v>168</v>
      </c>
      <c r="B68" s="35">
        <f>5/60</f>
        <v>8.3333333333333329E-2</v>
      </c>
      <c r="V68" s="18">
        <v>41</v>
      </c>
    </row>
    <row r="69" spans="1:22" x14ac:dyDescent="0.3">
      <c r="A69" s="51" t="s">
        <v>264</v>
      </c>
      <c r="B69" s="35">
        <f>10/60</f>
        <v>0.16666666666666666</v>
      </c>
      <c r="V69" s="18">
        <v>40</v>
      </c>
    </row>
    <row r="70" spans="1:22" x14ac:dyDescent="0.3">
      <c r="A70" s="51" t="s">
        <v>169</v>
      </c>
      <c r="B70" s="35">
        <f>3/3600</f>
        <v>8.3333333333333339E-4</v>
      </c>
      <c r="V70" s="18">
        <v>70</v>
      </c>
    </row>
    <row r="71" spans="1:22" x14ac:dyDescent="0.3">
      <c r="A71" s="51" t="s">
        <v>166</v>
      </c>
      <c r="B71" s="6">
        <v>8.9529999999999994</v>
      </c>
      <c r="V71" s="18">
        <v>142</v>
      </c>
    </row>
    <row r="72" spans="1:22" x14ac:dyDescent="0.3">
      <c r="A72" s="51" t="s">
        <v>252</v>
      </c>
      <c r="B72" s="6">
        <v>1</v>
      </c>
      <c r="V72" s="18">
        <v>140</v>
      </c>
    </row>
    <row r="73" spans="1:22" x14ac:dyDescent="0.3">
      <c r="A73" s="51" t="s">
        <v>253</v>
      </c>
      <c r="B73" s="6">
        <v>5.1959999999999997</v>
      </c>
      <c r="V73" s="18">
        <v>200</v>
      </c>
    </row>
    <row r="74" spans="1:22" x14ac:dyDescent="0.3">
      <c r="A74" s="51" t="s">
        <v>275</v>
      </c>
      <c r="B74" s="54">
        <v>2.5925000000000002</v>
      </c>
      <c r="V74" s="18">
        <v>87</v>
      </c>
    </row>
    <row r="75" spans="1:22" x14ac:dyDescent="0.3">
      <c r="A75" s="1" t="s">
        <v>170</v>
      </c>
      <c r="V75" s="18"/>
    </row>
    <row r="76" spans="1:22" x14ac:dyDescent="0.3">
      <c r="A76" s="51" t="s">
        <v>171</v>
      </c>
      <c r="B76" s="1">
        <v>5190</v>
      </c>
      <c r="V76" s="18">
        <v>200</v>
      </c>
    </row>
    <row r="77" spans="1:22" x14ac:dyDescent="0.3">
      <c r="A77" s="51" t="s">
        <v>172</v>
      </c>
      <c r="B77" s="3">
        <v>0.05</v>
      </c>
      <c r="V77" s="18">
        <v>200</v>
      </c>
    </row>
    <row r="78" spans="1:22" x14ac:dyDescent="0.3">
      <c r="A78" s="51"/>
      <c r="B78" s="3"/>
      <c r="V78" s="18">
        <v>83</v>
      </c>
    </row>
    <row r="79" spans="1:22" x14ac:dyDescent="0.3">
      <c r="A79" s="24" t="s">
        <v>410</v>
      </c>
      <c r="V79" s="18">
        <v>91</v>
      </c>
    </row>
    <row r="80" spans="1:22" x14ac:dyDescent="0.3">
      <c r="A80" s="51" t="s">
        <v>177</v>
      </c>
      <c r="B80" s="6">
        <v>263.95429616087756</v>
      </c>
      <c r="V80" s="18">
        <v>117</v>
      </c>
    </row>
    <row r="81" spans="1:22" x14ac:dyDescent="0.3">
      <c r="A81" s="51" t="s">
        <v>178</v>
      </c>
      <c r="B81" s="6">
        <f>IF(SENSITIVITY!B14="",290.349725776965,SENSITIVITY!B14)</f>
        <v>290.34972577696499</v>
      </c>
      <c r="V81" s="18">
        <v>91</v>
      </c>
    </row>
    <row r="82" spans="1:22" x14ac:dyDescent="0.3">
      <c r="A82" s="51" t="s">
        <v>29</v>
      </c>
      <c r="B82" s="6">
        <v>253.33333333333334</v>
      </c>
      <c r="V82" s="18">
        <v>119</v>
      </c>
    </row>
    <row r="83" spans="1:22" x14ac:dyDescent="0.3">
      <c r="A83" s="51" t="s">
        <v>306</v>
      </c>
      <c r="B83" s="1">
        <v>110</v>
      </c>
      <c r="V83" s="18">
        <v>40</v>
      </c>
    </row>
    <row r="84" spans="1:22" x14ac:dyDescent="0.3">
      <c r="A84" s="51" t="s">
        <v>183</v>
      </c>
      <c r="B84" s="6">
        <f>IF(SENSITIVITY!C14="",800,SENSITIVITY!C14)</f>
        <v>800</v>
      </c>
      <c r="V84" s="18">
        <v>200</v>
      </c>
    </row>
    <row r="85" spans="1:22" x14ac:dyDescent="0.3">
      <c r="A85" s="51" t="s">
        <v>307</v>
      </c>
      <c r="B85" s="1">
        <v>110</v>
      </c>
      <c r="V85" s="18">
        <v>140</v>
      </c>
    </row>
    <row r="86" spans="1:22" x14ac:dyDescent="0.3">
      <c r="A86" s="51" t="s">
        <v>311</v>
      </c>
      <c r="B86" s="1">
        <v>430</v>
      </c>
      <c r="V86" s="18">
        <v>140</v>
      </c>
    </row>
    <row r="87" spans="1:22" x14ac:dyDescent="0.3">
      <c r="V87" s="18">
        <v>140</v>
      </c>
    </row>
    <row r="88" spans="1:22" x14ac:dyDescent="0.3">
      <c r="A88" s="24" t="s">
        <v>179</v>
      </c>
      <c r="V88" s="18">
        <v>50</v>
      </c>
    </row>
    <row r="89" spans="1:22" x14ac:dyDescent="0.3">
      <c r="A89" s="51" t="s">
        <v>11</v>
      </c>
      <c r="B89" s="4">
        <v>164167.03825491871</v>
      </c>
      <c r="V89" s="18">
        <v>139</v>
      </c>
    </row>
    <row r="90" spans="1:22" x14ac:dyDescent="0.3">
      <c r="A90" s="51" t="s">
        <v>12</v>
      </c>
      <c r="B90" s="6">
        <v>618526.22699999996</v>
      </c>
      <c r="V90" s="18">
        <v>135</v>
      </c>
    </row>
    <row r="91" spans="1:22" x14ac:dyDescent="0.3">
      <c r="A91" s="51" t="s">
        <v>13</v>
      </c>
      <c r="B91" s="6">
        <v>31079.4</v>
      </c>
      <c r="V91" s="18">
        <v>83</v>
      </c>
    </row>
    <row r="92" spans="1:22" x14ac:dyDescent="0.3">
      <c r="V92" s="18">
        <v>106</v>
      </c>
    </row>
    <row r="93" spans="1:22" x14ac:dyDescent="0.3">
      <c r="A93" s="24" t="s">
        <v>180</v>
      </c>
      <c r="V93" s="18">
        <v>120</v>
      </c>
    </row>
    <row r="94" spans="1:22" x14ac:dyDescent="0.3">
      <c r="A94" s="51" t="s">
        <v>181</v>
      </c>
      <c r="B94" s="3">
        <v>1.64</v>
      </c>
      <c r="V94" s="18">
        <v>53</v>
      </c>
    </row>
    <row r="95" spans="1:22" x14ac:dyDescent="0.3">
      <c r="A95" s="51" t="s">
        <v>186</v>
      </c>
      <c r="B95" s="1">
        <f>SUM(CENTRALNY_SYSTEM!B28:B120)</f>
        <v>34</v>
      </c>
      <c r="V95" s="18">
        <v>135</v>
      </c>
    </row>
    <row r="96" spans="1:22" x14ac:dyDescent="0.3">
      <c r="A96" s="51" t="s">
        <v>184</v>
      </c>
      <c r="B96" s="1">
        <v>1</v>
      </c>
      <c r="V96" s="18">
        <v>55</v>
      </c>
    </row>
    <row r="97" spans="1:22" x14ac:dyDescent="0.3">
      <c r="A97" s="51" t="s">
        <v>185</v>
      </c>
      <c r="B97" s="1">
        <v>49035</v>
      </c>
      <c r="V97" s="18">
        <v>134.5</v>
      </c>
    </row>
    <row r="98" spans="1:22" x14ac:dyDescent="0.3">
      <c r="A98" s="51" t="s">
        <v>208</v>
      </c>
      <c r="B98" s="1">
        <v>2</v>
      </c>
      <c r="V98" s="18">
        <v>60</v>
      </c>
    </row>
    <row r="99" spans="1:22" x14ac:dyDescent="0.3">
      <c r="A99" s="51" t="s">
        <v>239</v>
      </c>
      <c r="B99" s="1">
        <v>6.5</v>
      </c>
      <c r="V99" s="18">
        <v>76</v>
      </c>
    </row>
    <row r="100" spans="1:22" x14ac:dyDescent="0.3">
      <c r="A100" s="51" t="s">
        <v>190</v>
      </c>
      <c r="B100" s="1">
        <f>17*3</f>
        <v>51</v>
      </c>
      <c r="V100" s="18">
        <v>44</v>
      </c>
    </row>
    <row r="101" spans="1:22" x14ac:dyDescent="0.3">
      <c r="A101" s="51" t="s">
        <v>193</v>
      </c>
      <c r="B101" s="1">
        <v>20</v>
      </c>
      <c r="V101" s="18">
        <v>70</v>
      </c>
    </row>
    <row r="102" spans="1:22" x14ac:dyDescent="0.3">
      <c r="A102" s="51" t="s">
        <v>194</v>
      </c>
      <c r="B102" s="1">
        <v>0.8</v>
      </c>
      <c r="V102" s="18">
        <v>82</v>
      </c>
    </row>
    <row r="103" spans="1:22" x14ac:dyDescent="0.3">
      <c r="A103" s="51" t="s">
        <v>195</v>
      </c>
      <c r="B103" s="1">
        <v>15</v>
      </c>
      <c r="V103" s="18">
        <v>131</v>
      </c>
    </row>
    <row r="104" spans="1:22" x14ac:dyDescent="0.3">
      <c r="A104" s="51" t="s">
        <v>191</v>
      </c>
      <c r="B104" s="6">
        <f>6.5*2</f>
        <v>13</v>
      </c>
      <c r="V104" s="18">
        <v>66</v>
      </c>
    </row>
    <row r="105" spans="1:22" x14ac:dyDescent="0.3">
      <c r="A105" s="51" t="s">
        <v>196</v>
      </c>
      <c r="B105" s="1">
        <v>15</v>
      </c>
      <c r="V105" s="18">
        <v>121</v>
      </c>
    </row>
    <row r="106" spans="1:22" x14ac:dyDescent="0.3">
      <c r="A106" s="51" t="s">
        <v>194</v>
      </c>
      <c r="B106" s="1">
        <v>0.5</v>
      </c>
      <c r="V106" s="18">
        <v>121</v>
      </c>
    </row>
    <row r="107" spans="1:22" x14ac:dyDescent="0.3">
      <c r="A107" s="51" t="s">
        <v>195</v>
      </c>
      <c r="B107" s="1">
        <v>10</v>
      </c>
      <c r="V107" s="18">
        <v>70</v>
      </c>
    </row>
    <row r="108" spans="1:22" x14ac:dyDescent="0.3">
      <c r="A108" s="51" t="s">
        <v>408</v>
      </c>
      <c r="B108" s="18">
        <v>0.25</v>
      </c>
      <c r="V108" s="18">
        <v>42</v>
      </c>
    </row>
    <row r="109" spans="1:22" x14ac:dyDescent="0.3">
      <c r="A109" s="51" t="s">
        <v>401</v>
      </c>
      <c r="B109" s="6">
        <v>40</v>
      </c>
      <c r="V109" s="18">
        <v>80</v>
      </c>
    </row>
    <row r="110" spans="1:22" x14ac:dyDescent="0.3">
      <c r="A110" s="51" t="s">
        <v>402</v>
      </c>
      <c r="B110" s="18">
        <v>0.25</v>
      </c>
      <c r="V110" s="18"/>
    </row>
    <row r="111" spans="1:22" x14ac:dyDescent="0.3">
      <c r="A111" s="51" t="s">
        <v>214</v>
      </c>
      <c r="B111" s="18">
        <v>1.1499999999999999</v>
      </c>
      <c r="V111" s="18">
        <v>72</v>
      </c>
    </row>
    <row r="112" spans="1:22" x14ac:dyDescent="0.3">
      <c r="A112" s="51" t="s">
        <v>233</v>
      </c>
      <c r="B112" s="18">
        <v>50</v>
      </c>
      <c r="V112" s="18">
        <v>54</v>
      </c>
    </row>
    <row r="113" spans="1:22" x14ac:dyDescent="0.3">
      <c r="A113" s="51"/>
      <c r="B113" s="18"/>
      <c r="V113" s="18">
        <v>54</v>
      </c>
    </row>
    <row r="114" spans="1:22" x14ac:dyDescent="0.3">
      <c r="A114" s="24" t="s">
        <v>409</v>
      </c>
      <c r="B114" s="18"/>
      <c r="V114" s="18">
        <v>47</v>
      </c>
    </row>
    <row r="115" spans="1:22" x14ac:dyDescent="0.3">
      <c r="A115" s="51" t="s">
        <v>384</v>
      </c>
      <c r="B115" s="35">
        <v>2.9193721948482425E-3</v>
      </c>
      <c r="V115" s="18">
        <v>87</v>
      </c>
    </row>
    <row r="116" spans="1:22" x14ac:dyDescent="0.3">
      <c r="A116" s="51" t="s">
        <v>385</v>
      </c>
      <c r="B116" s="35">
        <v>3.2901324635939691E-3</v>
      </c>
      <c r="V116" s="18">
        <v>120</v>
      </c>
    </row>
    <row r="117" spans="1:22" x14ac:dyDescent="0.3">
      <c r="V117" s="18">
        <v>118</v>
      </c>
    </row>
    <row r="118" spans="1:22" x14ac:dyDescent="0.3">
      <c r="B118" s="6"/>
      <c r="V118" s="18">
        <v>200</v>
      </c>
    </row>
    <row r="119" spans="1:22" x14ac:dyDescent="0.3">
      <c r="A119" s="24" t="s">
        <v>386</v>
      </c>
      <c r="V119" s="18">
        <v>149</v>
      </c>
    </row>
    <row r="120" spans="1:22" x14ac:dyDescent="0.3">
      <c r="A120" s="51" t="s">
        <v>360</v>
      </c>
      <c r="B120" s="52">
        <v>129027.37562499999</v>
      </c>
      <c r="V120" s="18">
        <v>149</v>
      </c>
    </row>
    <row r="121" spans="1:22" x14ac:dyDescent="0.3">
      <c r="A121" s="51" t="s">
        <v>350</v>
      </c>
      <c r="B121" s="18">
        <v>61705.72</v>
      </c>
      <c r="V121" s="18">
        <v>163</v>
      </c>
    </row>
    <row r="122" spans="1:22" x14ac:dyDescent="0.3">
      <c r="A122" s="51" t="s">
        <v>351</v>
      </c>
      <c r="B122" s="3">
        <f>B121/B120</f>
        <v>0.47823742598112701</v>
      </c>
      <c r="V122" s="18">
        <v>197</v>
      </c>
    </row>
    <row r="123" spans="1:22" x14ac:dyDescent="0.3">
      <c r="A123" s="51" t="s">
        <v>353</v>
      </c>
      <c r="B123" s="55">
        <v>28814.85</v>
      </c>
      <c r="V123" s="18">
        <v>115</v>
      </c>
    </row>
    <row r="124" spans="1:22" x14ac:dyDescent="0.3">
      <c r="A124" s="51" t="s">
        <v>354</v>
      </c>
      <c r="B124" s="18">
        <v>23177.88</v>
      </c>
      <c r="V124" s="18">
        <v>141</v>
      </c>
    </row>
    <row r="125" spans="1:22" x14ac:dyDescent="0.3">
      <c r="A125" s="51" t="s">
        <v>355</v>
      </c>
      <c r="B125" s="3">
        <f>B124/B123</f>
        <v>0.80437274530320313</v>
      </c>
      <c r="V125" s="18">
        <v>145</v>
      </c>
    </row>
    <row r="126" spans="1:22" x14ac:dyDescent="0.3">
      <c r="A126" s="51" t="s">
        <v>359</v>
      </c>
      <c r="B126" s="55">
        <v>527409.93562499993</v>
      </c>
      <c r="V126" s="18">
        <v>102</v>
      </c>
    </row>
    <row r="127" spans="1:22" x14ac:dyDescent="0.3">
      <c r="A127" s="51" t="s">
        <v>356</v>
      </c>
      <c r="B127" s="20">
        <v>340787.48</v>
      </c>
      <c r="V127" s="18">
        <v>180</v>
      </c>
    </row>
    <row r="128" spans="1:22" x14ac:dyDescent="0.3">
      <c r="A128" s="51" t="s">
        <v>357</v>
      </c>
      <c r="B128" s="56">
        <f>B127/B126</f>
        <v>0.64615293907225024</v>
      </c>
      <c r="V128" s="18"/>
    </row>
    <row r="129" spans="1:22" x14ac:dyDescent="0.3">
      <c r="A129" s="51" t="s">
        <v>349</v>
      </c>
      <c r="B129" s="1">
        <v>1889525.96</v>
      </c>
      <c r="V129" s="18">
        <v>135</v>
      </c>
    </row>
    <row r="130" spans="1:22" x14ac:dyDescent="0.3">
      <c r="A130" s="51" t="s">
        <v>411</v>
      </c>
      <c r="B130" s="3">
        <f>(B22+B25)/B129</f>
        <v>2.1238660303984393E-2</v>
      </c>
      <c r="V130" s="18">
        <v>144</v>
      </c>
    </row>
    <row r="131" spans="1:22" x14ac:dyDescent="0.3">
      <c r="A131" s="51" t="s">
        <v>293</v>
      </c>
      <c r="B131" s="1">
        <v>434425.48</v>
      </c>
      <c r="V131" s="18">
        <v>70</v>
      </c>
    </row>
    <row r="132" spans="1:22" x14ac:dyDescent="0.3">
      <c r="A132" s="84" t="s">
        <v>297</v>
      </c>
      <c r="B132" s="6">
        <f>B135*B22</f>
        <v>21809.34</v>
      </c>
      <c r="V132" s="18">
        <v>154</v>
      </c>
    </row>
    <row r="133" spans="1:22" x14ac:dyDescent="0.3">
      <c r="A133" s="84" t="s">
        <v>298</v>
      </c>
      <c r="B133" s="6">
        <f>B136*B25</f>
        <v>4245.01</v>
      </c>
      <c r="V133" s="18">
        <v>113</v>
      </c>
    </row>
    <row r="134" spans="1:22" ht="15" customHeight="1" x14ac:dyDescent="0.3">
      <c r="A134" s="51" t="s">
        <v>296</v>
      </c>
      <c r="B134" s="56">
        <f>B131/B129</f>
        <v>0.22991241676298535</v>
      </c>
      <c r="V134" s="18">
        <v>130</v>
      </c>
    </row>
    <row r="135" spans="1:22" x14ac:dyDescent="0.3">
      <c r="A135" s="51" t="s">
        <v>294</v>
      </c>
      <c r="B135" s="2">
        <v>0.63</v>
      </c>
      <c r="V135" s="18">
        <v>77</v>
      </c>
    </row>
    <row r="136" spans="1:22" x14ac:dyDescent="0.3">
      <c r="A136" s="51" t="s">
        <v>295</v>
      </c>
      <c r="B136" s="2">
        <v>0.77</v>
      </c>
      <c r="V136" s="18">
        <v>93</v>
      </c>
    </row>
    <row r="137" spans="1:22" x14ac:dyDescent="0.3">
      <c r="V137" s="18">
        <v>200</v>
      </c>
    </row>
    <row r="138" spans="1:22" x14ac:dyDescent="0.3">
      <c r="A138" s="1" t="s">
        <v>347</v>
      </c>
      <c r="B138" s="1">
        <v>13402</v>
      </c>
      <c r="D138" s="57"/>
      <c r="V138" s="18">
        <v>120</v>
      </c>
    </row>
    <row r="139" spans="1:22" x14ac:dyDescent="0.3">
      <c r="D139" s="57"/>
      <c r="V139" s="18">
        <v>145</v>
      </c>
    </row>
    <row r="140" spans="1:22" x14ac:dyDescent="0.3">
      <c r="A140" s="24" t="s">
        <v>461</v>
      </c>
      <c r="D140" s="57"/>
      <c r="V140" s="18">
        <v>98</v>
      </c>
    </row>
    <row r="141" spans="1:22" x14ac:dyDescent="0.3">
      <c r="A141" s="1" t="s">
        <v>316</v>
      </c>
      <c r="B141" s="1">
        <f>8.86*12</f>
        <v>106.32</v>
      </c>
      <c r="D141" s="57"/>
      <c r="V141" s="18">
        <v>138</v>
      </c>
    </row>
    <row r="142" spans="1:22" x14ac:dyDescent="0.3">
      <c r="A142" s="1" t="s">
        <v>317</v>
      </c>
      <c r="B142" s="52">
        <v>1852059</v>
      </c>
      <c r="D142" s="57"/>
      <c r="V142" s="18">
        <v>105</v>
      </c>
    </row>
    <row r="143" spans="1:22" x14ac:dyDescent="0.3">
      <c r="A143" s="1" t="s">
        <v>462</v>
      </c>
      <c r="B143" s="58">
        <v>5429000</v>
      </c>
      <c r="D143" s="57"/>
      <c r="V143" s="18">
        <v>78</v>
      </c>
    </row>
    <row r="144" spans="1:22" x14ac:dyDescent="0.3">
      <c r="A144" s="1" t="s">
        <v>319</v>
      </c>
      <c r="B144" s="52">
        <v>3</v>
      </c>
      <c r="D144" s="57"/>
      <c r="V144" s="18">
        <v>111</v>
      </c>
    </row>
    <row r="145" spans="1:22" x14ac:dyDescent="0.3">
      <c r="A145" s="1" t="s">
        <v>321</v>
      </c>
      <c r="B145" s="52">
        <v>15</v>
      </c>
      <c r="D145" s="57"/>
      <c r="V145" s="18">
        <v>104</v>
      </c>
    </row>
    <row r="146" spans="1:22" x14ac:dyDescent="0.3">
      <c r="A146" s="1" t="s">
        <v>342</v>
      </c>
      <c r="B146" s="52">
        <f>12*759/(250*8)</f>
        <v>4.5540000000000003</v>
      </c>
      <c r="D146" s="57"/>
      <c r="V146" s="18">
        <v>93</v>
      </c>
    </row>
    <row r="147" spans="1:22" x14ac:dyDescent="0.3">
      <c r="B147" s="52"/>
      <c r="D147" s="57"/>
      <c r="V147" s="18">
        <v>93</v>
      </c>
    </row>
    <row r="148" spans="1:22" x14ac:dyDescent="0.3">
      <c r="A148" s="1" t="s">
        <v>477</v>
      </c>
      <c r="B148" s="6">
        <v>30.549453746672292</v>
      </c>
      <c r="D148" s="57"/>
      <c r="V148" s="18">
        <v>70</v>
      </c>
    </row>
    <row r="149" spans="1:22" x14ac:dyDescent="0.3">
      <c r="A149" s="1" t="s">
        <v>478</v>
      </c>
      <c r="B149" s="6"/>
      <c r="D149" s="57"/>
      <c r="V149" s="18">
        <v>90</v>
      </c>
    </row>
    <row r="150" spans="1:22" x14ac:dyDescent="0.3">
      <c r="A150" s="47" t="s">
        <v>339</v>
      </c>
      <c r="B150" s="6">
        <v>-5040</v>
      </c>
      <c r="D150" s="57"/>
      <c r="V150" s="18">
        <v>74</v>
      </c>
    </row>
    <row r="151" spans="1:22" x14ac:dyDescent="0.3">
      <c r="A151" s="47" t="s">
        <v>340</v>
      </c>
      <c r="B151" s="6">
        <v>-19340</v>
      </c>
      <c r="D151" s="57"/>
      <c r="V151" s="18">
        <v>86</v>
      </c>
    </row>
    <row r="152" spans="1:22" x14ac:dyDescent="0.3">
      <c r="A152" s="1" t="s">
        <v>479</v>
      </c>
      <c r="B152" s="6"/>
      <c r="D152" s="57"/>
      <c r="V152" s="18">
        <v>57</v>
      </c>
    </row>
    <row r="153" spans="1:22" x14ac:dyDescent="0.3">
      <c r="A153" s="47" t="s">
        <v>339</v>
      </c>
      <c r="B153" s="6">
        <v>-566</v>
      </c>
      <c r="D153" s="57"/>
      <c r="V153" s="18">
        <v>54</v>
      </c>
    </row>
    <row r="154" spans="1:22" x14ac:dyDescent="0.3">
      <c r="A154" s="47" t="s">
        <v>340</v>
      </c>
      <c r="B154" s="6">
        <v>-2324</v>
      </c>
      <c r="D154" s="57"/>
      <c r="V154" s="18">
        <v>54</v>
      </c>
    </row>
    <row r="155" spans="1:22" x14ac:dyDescent="0.3">
      <c r="A155" s="49" t="s">
        <v>310</v>
      </c>
      <c r="B155" s="1">
        <v>1.3748199999999999</v>
      </c>
      <c r="D155" s="57"/>
      <c r="V155" s="18">
        <v>73</v>
      </c>
    </row>
    <row r="156" spans="1:22" x14ac:dyDescent="0.3">
      <c r="A156" s="49" t="s">
        <v>476</v>
      </c>
      <c r="D156" s="57"/>
      <c r="V156" s="18">
        <v>90</v>
      </c>
    </row>
    <row r="157" spans="1:22" x14ac:dyDescent="0.3">
      <c r="A157" s="47" t="s">
        <v>339</v>
      </c>
      <c r="B157" s="1">
        <v>-14</v>
      </c>
      <c r="D157" s="57"/>
      <c r="V157" s="18">
        <v>72</v>
      </c>
    </row>
    <row r="158" spans="1:22" x14ac:dyDescent="0.3">
      <c r="A158" s="47" t="s">
        <v>340</v>
      </c>
      <c r="B158" s="1">
        <v>-93</v>
      </c>
      <c r="D158" s="57"/>
      <c r="V158" s="18">
        <v>60</v>
      </c>
    </row>
    <row r="159" spans="1:22" x14ac:dyDescent="0.3">
      <c r="A159" s="49" t="s">
        <v>471</v>
      </c>
      <c r="B159" s="1">
        <v>8</v>
      </c>
      <c r="D159" s="57"/>
      <c r="V159" s="18">
        <v>40</v>
      </c>
    </row>
    <row r="160" spans="1:22" x14ac:dyDescent="0.3">
      <c r="A160" s="49" t="s">
        <v>472</v>
      </c>
      <c r="B160" s="1">
        <v>350</v>
      </c>
      <c r="D160" s="57"/>
      <c r="V160" s="18">
        <v>60</v>
      </c>
    </row>
    <row r="161" spans="1:22" x14ac:dyDescent="0.3">
      <c r="A161" s="49" t="s">
        <v>473</v>
      </c>
      <c r="B161" s="1">
        <v>50.82</v>
      </c>
      <c r="D161" s="57"/>
      <c r="V161" s="18">
        <v>55</v>
      </c>
    </row>
    <row r="162" spans="1:22" x14ac:dyDescent="0.3">
      <c r="A162" s="49" t="s">
        <v>474</v>
      </c>
      <c r="B162" s="6">
        <f>B161/B155</f>
        <v>36.964839033473474</v>
      </c>
      <c r="D162" s="57"/>
      <c r="V162" s="18">
        <v>34</v>
      </c>
    </row>
    <row r="163" spans="1:22" x14ac:dyDescent="0.3">
      <c r="A163" s="49" t="s">
        <v>475</v>
      </c>
      <c r="D163" s="57"/>
      <c r="V163" s="18">
        <v>105</v>
      </c>
    </row>
    <row r="164" spans="1:22" x14ac:dyDescent="0.3">
      <c r="A164" s="47" t="s">
        <v>339</v>
      </c>
      <c r="B164" s="36">
        <v>-3.0555580000000004</v>
      </c>
      <c r="D164" s="57"/>
      <c r="V164" s="18">
        <v>194</v>
      </c>
    </row>
    <row r="165" spans="1:22" x14ac:dyDescent="0.3">
      <c r="A165" s="47" t="s">
        <v>340</v>
      </c>
      <c r="B165" s="36">
        <v>-7.7777840000000005</v>
      </c>
      <c r="D165" s="57"/>
      <c r="V165" s="18">
        <v>158</v>
      </c>
    </row>
    <row r="166" spans="1:22" x14ac:dyDescent="0.3">
      <c r="A166" s="47"/>
      <c r="D166" s="57"/>
      <c r="V166" s="18">
        <v>165</v>
      </c>
    </row>
    <row r="167" spans="1:22" x14ac:dyDescent="0.3">
      <c r="A167" s="1" t="s">
        <v>334</v>
      </c>
      <c r="B167" s="1">
        <v>78866</v>
      </c>
      <c r="V167" s="18">
        <v>143</v>
      </c>
    </row>
    <row r="168" spans="1:22" x14ac:dyDescent="0.3">
      <c r="A168" s="1" t="s">
        <v>335</v>
      </c>
      <c r="B168" s="1">
        <v>49035</v>
      </c>
      <c r="V168" s="18">
        <v>77</v>
      </c>
    </row>
    <row r="169" spans="1:22" x14ac:dyDescent="0.3">
      <c r="A169" s="1" t="s">
        <v>336</v>
      </c>
      <c r="B169" s="1">
        <v>10.56</v>
      </c>
      <c r="D169" s="57"/>
      <c r="V169" s="18">
        <v>105</v>
      </c>
    </row>
    <row r="170" spans="1:22" x14ac:dyDescent="0.3">
      <c r="A170" s="1" t="s">
        <v>337</v>
      </c>
      <c r="B170" s="1">
        <v>5.4290000000000003</v>
      </c>
      <c r="D170" s="57"/>
      <c r="V170" s="18">
        <v>96</v>
      </c>
    </row>
    <row r="171" spans="1:22" x14ac:dyDescent="0.3">
      <c r="V171" s="18">
        <v>148</v>
      </c>
    </row>
    <row r="172" spans="1:22" x14ac:dyDescent="0.3">
      <c r="A172" s="24" t="s">
        <v>217</v>
      </c>
      <c r="B172" s="34"/>
      <c r="C172" s="34"/>
      <c r="D172" s="34"/>
      <c r="E172" s="34"/>
      <c r="F172" s="34"/>
      <c r="G172" s="34"/>
      <c r="H172" s="34"/>
      <c r="I172" s="34"/>
      <c r="J172" s="34"/>
      <c r="K172" s="34"/>
      <c r="L172" s="34"/>
      <c r="M172" s="34"/>
      <c r="N172" s="34"/>
      <c r="O172" s="34"/>
      <c r="P172" s="34"/>
      <c r="Q172" s="34"/>
      <c r="R172" s="34"/>
      <c r="S172" s="34"/>
      <c r="T172" s="34"/>
      <c r="V172" s="18">
        <v>100</v>
      </c>
    </row>
    <row r="173" spans="1:22" x14ac:dyDescent="0.3">
      <c r="B173" s="1" t="s">
        <v>132</v>
      </c>
      <c r="C173" s="1" t="s">
        <v>133</v>
      </c>
      <c r="D173" s="1" t="s">
        <v>134</v>
      </c>
      <c r="E173" s="1" t="s">
        <v>148</v>
      </c>
      <c r="F173" s="1" t="s">
        <v>135</v>
      </c>
      <c r="G173" s="1" t="s">
        <v>146</v>
      </c>
      <c r="I173" s="1" t="s">
        <v>144</v>
      </c>
      <c r="J173" s="1" t="s">
        <v>142</v>
      </c>
      <c r="K173" s="1" t="s">
        <v>149</v>
      </c>
      <c r="L173" s="1" t="s">
        <v>187</v>
      </c>
      <c r="M173" s="1" t="s">
        <v>247</v>
      </c>
      <c r="N173" s="1" t="s">
        <v>248</v>
      </c>
      <c r="O173" s="1" t="s">
        <v>245</v>
      </c>
      <c r="P173" s="1" t="s">
        <v>244</v>
      </c>
      <c r="Q173" s="1" t="s">
        <v>142</v>
      </c>
      <c r="R173" s="1" t="s">
        <v>381</v>
      </c>
      <c r="S173" s="1" t="s">
        <v>387</v>
      </c>
      <c r="T173" s="34"/>
      <c r="V173" s="18">
        <v>132</v>
      </c>
    </row>
    <row r="174" spans="1:22" x14ac:dyDescent="0.3">
      <c r="A174" s="1" t="s">
        <v>136</v>
      </c>
      <c r="B174" s="1">
        <v>14000</v>
      </c>
      <c r="C174" s="1">
        <v>936</v>
      </c>
      <c r="D174" s="1">
        <v>11340</v>
      </c>
      <c r="E174" s="1">
        <v>26276</v>
      </c>
      <c r="F174" s="1" t="s">
        <v>139</v>
      </c>
      <c r="G174" s="1">
        <v>350000</v>
      </c>
      <c r="H174" s="1">
        <v>800000</v>
      </c>
      <c r="I174" s="1">
        <v>1</v>
      </c>
      <c r="J174" s="1" t="s">
        <v>141</v>
      </c>
      <c r="K174" s="6">
        <v>1079.5912642332503</v>
      </c>
      <c r="L174" s="6">
        <v>1</v>
      </c>
      <c r="M174" s="1">
        <v>1</v>
      </c>
      <c r="N174" s="1">
        <v>600</v>
      </c>
      <c r="O174" s="6">
        <v>5.3939199999999996</v>
      </c>
      <c r="P174" s="1">
        <v>1</v>
      </c>
      <c r="Q174" s="6">
        <v>1079.5912642332503</v>
      </c>
      <c r="R174" s="1">
        <v>1</v>
      </c>
      <c r="S174" s="1">
        <v>4.0229885057471266</v>
      </c>
      <c r="T174" s="34"/>
      <c r="V174" s="18">
        <v>145</v>
      </c>
    </row>
    <row r="175" spans="1:22" x14ac:dyDescent="0.3">
      <c r="A175" s="1" t="s">
        <v>137</v>
      </c>
      <c r="B175" s="1">
        <v>11900</v>
      </c>
      <c r="C175" s="1">
        <v>730</v>
      </c>
      <c r="D175" s="1">
        <v>9639</v>
      </c>
      <c r="E175" s="1">
        <v>22269</v>
      </c>
      <c r="F175" s="1" t="s">
        <v>140</v>
      </c>
      <c r="G175" s="1">
        <v>70000</v>
      </c>
      <c r="H175" s="1">
        <v>300000</v>
      </c>
      <c r="I175" s="1">
        <v>1</v>
      </c>
      <c r="J175" s="1" t="s">
        <v>143</v>
      </c>
      <c r="K175" s="6">
        <v>459.33730755371727</v>
      </c>
      <c r="L175" s="36">
        <v>0.5</v>
      </c>
      <c r="M175" s="1">
        <v>1</v>
      </c>
      <c r="N175" s="1">
        <v>600</v>
      </c>
      <c r="O175" s="1">
        <v>0</v>
      </c>
      <c r="P175" s="1">
        <v>1.63</v>
      </c>
      <c r="Q175" s="6">
        <v>459.33730755371727</v>
      </c>
      <c r="R175" s="1">
        <v>0.5</v>
      </c>
      <c r="S175" s="1">
        <v>2</v>
      </c>
      <c r="T175" s="34"/>
      <c r="V175" s="18">
        <v>69</v>
      </c>
    </row>
    <row r="176" spans="1:22" x14ac:dyDescent="0.3">
      <c r="A176" s="1" t="s">
        <v>138</v>
      </c>
      <c r="B176" s="1">
        <v>35300</v>
      </c>
      <c r="C176" s="1">
        <v>1123</v>
      </c>
      <c r="D176" s="1">
        <v>28593</v>
      </c>
      <c r="E176" s="1">
        <v>65016</v>
      </c>
      <c r="F176" s="1" t="s">
        <v>139</v>
      </c>
      <c r="G176" s="1">
        <v>900000</v>
      </c>
      <c r="H176" s="1">
        <v>2000000</v>
      </c>
      <c r="I176" s="1">
        <v>2</v>
      </c>
      <c r="J176" s="1" t="s">
        <v>141</v>
      </c>
      <c r="K176" s="6">
        <v>2159.1825284665006</v>
      </c>
      <c r="L176" s="36">
        <v>1.8</v>
      </c>
      <c r="M176" s="1">
        <v>1</v>
      </c>
      <c r="N176" s="1">
        <v>1200</v>
      </c>
      <c r="O176" s="6">
        <v>7.9532799999999995</v>
      </c>
      <c r="P176" s="1">
        <v>1</v>
      </c>
      <c r="Q176" s="6">
        <v>1079.5912642332503</v>
      </c>
      <c r="R176" s="1">
        <v>1</v>
      </c>
      <c r="S176" s="1">
        <v>4.0229885057471266</v>
      </c>
      <c r="T176" s="34"/>
      <c r="V176" s="18">
        <v>145</v>
      </c>
    </row>
    <row r="177" spans="1:22" x14ac:dyDescent="0.3">
      <c r="A177" s="1" t="s">
        <v>246</v>
      </c>
      <c r="B177" s="1">
        <v>49300</v>
      </c>
      <c r="C177" s="1">
        <v>2059</v>
      </c>
      <c r="D177" s="1">
        <v>39933</v>
      </c>
      <c r="E177" s="1">
        <v>91292</v>
      </c>
      <c r="F177" s="1" t="s">
        <v>139</v>
      </c>
      <c r="G177" s="1">
        <v>2000000</v>
      </c>
      <c r="H177" s="1">
        <v>2800000</v>
      </c>
      <c r="I177" s="1">
        <v>3</v>
      </c>
      <c r="J177" s="1" t="s">
        <v>141</v>
      </c>
      <c r="K177" s="33">
        <v>3238.7737926997506</v>
      </c>
      <c r="L177" s="36">
        <v>2.8000000000000003</v>
      </c>
      <c r="M177" s="1">
        <v>2</v>
      </c>
      <c r="N177" s="1">
        <v>1800</v>
      </c>
      <c r="O177" s="6">
        <v>13.347199999999999</v>
      </c>
      <c r="P177" s="1">
        <v>2</v>
      </c>
      <c r="Q177" s="6">
        <v>1079.5912642332503</v>
      </c>
      <c r="R177" s="1">
        <v>1</v>
      </c>
      <c r="S177" s="1">
        <v>4.0229885057471266</v>
      </c>
      <c r="T177" s="34"/>
      <c r="V177" s="18">
        <v>61</v>
      </c>
    </row>
    <row r="178" spans="1:22" x14ac:dyDescent="0.3">
      <c r="K178" s="33"/>
      <c r="L178" s="36"/>
      <c r="O178" s="6"/>
      <c r="Q178" s="34"/>
      <c r="R178" s="34"/>
      <c r="S178" s="34"/>
      <c r="T178" s="34"/>
      <c r="V178" s="18">
        <v>55</v>
      </c>
    </row>
    <row r="179" spans="1:22" x14ac:dyDescent="0.3">
      <c r="A179" s="24" t="s">
        <v>30</v>
      </c>
      <c r="B179" s="34"/>
      <c r="C179" s="34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4"/>
      <c r="O179" s="34"/>
      <c r="P179" s="34"/>
      <c r="Q179" s="34"/>
      <c r="R179" s="34"/>
      <c r="S179" s="34"/>
      <c r="T179" s="34"/>
      <c r="V179" s="18">
        <v>120</v>
      </c>
    </row>
    <row r="180" spans="1:22" x14ac:dyDescent="0.3">
      <c r="B180" s="1" t="s">
        <v>132</v>
      </c>
      <c r="C180" s="1" t="s">
        <v>369</v>
      </c>
      <c r="D180" s="1" t="s">
        <v>134</v>
      </c>
      <c r="E180" s="1" t="s">
        <v>148</v>
      </c>
      <c r="F180" s="1" t="s">
        <v>135</v>
      </c>
      <c r="G180" s="1" t="s">
        <v>146</v>
      </c>
      <c r="I180" s="1" t="s">
        <v>144</v>
      </c>
      <c r="J180" s="1" t="s">
        <v>142</v>
      </c>
      <c r="K180" s="1" t="s">
        <v>149</v>
      </c>
      <c r="L180" s="1" t="s">
        <v>187</v>
      </c>
      <c r="M180" s="1" t="s">
        <v>247</v>
      </c>
      <c r="N180" s="1" t="s">
        <v>248</v>
      </c>
      <c r="O180" s="1" t="s">
        <v>245</v>
      </c>
      <c r="P180" s="1" t="s">
        <v>244</v>
      </c>
      <c r="Q180" s="1" t="s">
        <v>142</v>
      </c>
      <c r="R180" s="1" t="s">
        <v>381</v>
      </c>
      <c r="S180" s="1" t="s">
        <v>387</v>
      </c>
      <c r="T180" s="34"/>
      <c r="V180" s="18">
        <v>161</v>
      </c>
    </row>
    <row r="181" spans="1:22" x14ac:dyDescent="0.3">
      <c r="A181" s="1" t="s">
        <v>267</v>
      </c>
      <c r="B181" s="1">
        <v>20000</v>
      </c>
      <c r="C181" s="1">
        <v>2250</v>
      </c>
      <c r="D181" s="1">
        <v>1600</v>
      </c>
      <c r="E181" s="1">
        <v>23850</v>
      </c>
      <c r="F181" s="1" t="s">
        <v>139</v>
      </c>
      <c r="G181" s="37">
        <v>146000</v>
      </c>
      <c r="H181" s="37">
        <v>730000</v>
      </c>
      <c r="I181" s="1">
        <v>1</v>
      </c>
      <c r="J181" s="1" t="s">
        <v>141</v>
      </c>
      <c r="K181" s="6">
        <v>1079.5912642332503</v>
      </c>
      <c r="L181" s="6">
        <v>1</v>
      </c>
      <c r="M181" s="1">
        <v>1</v>
      </c>
      <c r="N181" s="1">
        <v>600</v>
      </c>
      <c r="O181" s="6">
        <v>0</v>
      </c>
      <c r="P181" s="1">
        <v>2.29</v>
      </c>
      <c r="Q181" s="6">
        <v>1079.5912642332503</v>
      </c>
      <c r="R181" s="1">
        <v>1</v>
      </c>
      <c r="S181" s="1">
        <v>4.0229885057471266</v>
      </c>
      <c r="T181" s="34"/>
      <c r="V181" s="18">
        <v>132</v>
      </c>
    </row>
    <row r="182" spans="1:22" x14ac:dyDescent="0.3">
      <c r="A182" s="1" t="s">
        <v>268</v>
      </c>
      <c r="B182" s="1">
        <v>36000</v>
      </c>
      <c r="C182" s="1">
        <v>3000</v>
      </c>
      <c r="D182" s="1">
        <v>2880</v>
      </c>
      <c r="E182" s="1">
        <v>41880</v>
      </c>
      <c r="F182" s="1" t="s">
        <v>139</v>
      </c>
      <c r="G182" s="37">
        <v>292000</v>
      </c>
      <c r="H182" s="37">
        <v>876000</v>
      </c>
      <c r="I182" s="1">
        <v>2</v>
      </c>
      <c r="J182" s="1" t="s">
        <v>141</v>
      </c>
      <c r="K182" s="6">
        <v>2159.1825284665006</v>
      </c>
      <c r="L182" s="36">
        <v>2</v>
      </c>
      <c r="M182" s="1">
        <v>1</v>
      </c>
      <c r="N182" s="1">
        <v>600</v>
      </c>
      <c r="O182" s="6">
        <v>8.75</v>
      </c>
      <c r="P182" s="1">
        <v>1</v>
      </c>
      <c r="Q182" s="6">
        <v>1079.5912642332503</v>
      </c>
      <c r="R182" s="1">
        <v>1</v>
      </c>
      <c r="S182" s="1">
        <v>4.0229885057471266</v>
      </c>
      <c r="T182" s="34"/>
      <c r="V182" s="18">
        <v>195</v>
      </c>
    </row>
    <row r="183" spans="1:22" x14ac:dyDescent="0.3">
      <c r="A183" s="1" t="s">
        <v>269</v>
      </c>
      <c r="B183" s="1">
        <v>68000</v>
      </c>
      <c r="C183" s="1">
        <v>4200</v>
      </c>
      <c r="D183" s="1">
        <v>5440</v>
      </c>
      <c r="E183" s="1">
        <v>77640</v>
      </c>
      <c r="F183" s="1" t="s">
        <v>139</v>
      </c>
      <c r="G183" s="37">
        <v>730000</v>
      </c>
      <c r="H183" s="37">
        <v>1752000</v>
      </c>
      <c r="I183" s="1">
        <v>3</v>
      </c>
      <c r="J183" s="1" t="s">
        <v>141</v>
      </c>
      <c r="K183" s="6">
        <v>3238.7737926997506</v>
      </c>
      <c r="L183" s="36">
        <v>3</v>
      </c>
      <c r="M183" s="1">
        <v>1</v>
      </c>
      <c r="N183" s="1">
        <v>1200</v>
      </c>
      <c r="O183" s="6">
        <v>12</v>
      </c>
      <c r="P183" s="1">
        <v>1</v>
      </c>
      <c r="Q183" s="6">
        <v>1079.5912642332503</v>
      </c>
      <c r="R183" s="1">
        <v>1</v>
      </c>
      <c r="S183" s="1">
        <v>4.0229885057471266</v>
      </c>
      <c r="T183" s="34"/>
      <c r="V183" s="18">
        <v>171</v>
      </c>
    </row>
    <row r="184" spans="1:22" x14ac:dyDescent="0.3">
      <c r="A184" s="1" t="s">
        <v>270</v>
      </c>
      <c r="B184" s="1">
        <v>126000</v>
      </c>
      <c r="C184" s="1">
        <v>7000</v>
      </c>
      <c r="D184" s="1">
        <v>10080</v>
      </c>
      <c r="E184" s="1">
        <v>143080</v>
      </c>
      <c r="F184" s="1" t="s">
        <v>139</v>
      </c>
      <c r="G184" s="1">
        <v>2336000</v>
      </c>
      <c r="H184" s="37">
        <v>3504000</v>
      </c>
      <c r="I184" s="1">
        <v>7</v>
      </c>
      <c r="J184" s="1" t="s">
        <v>141</v>
      </c>
      <c r="K184" s="6">
        <v>7557.1388496327518</v>
      </c>
      <c r="L184" s="36">
        <v>7</v>
      </c>
      <c r="M184" s="1">
        <v>2</v>
      </c>
      <c r="N184" s="1">
        <v>1800</v>
      </c>
      <c r="O184" s="6">
        <v>27.25</v>
      </c>
      <c r="P184" s="1">
        <v>2</v>
      </c>
      <c r="Q184" s="6">
        <v>1079.5912642332503</v>
      </c>
      <c r="R184" s="1">
        <v>1</v>
      </c>
      <c r="S184" s="1">
        <v>4.0229885057471266</v>
      </c>
      <c r="T184" s="34"/>
      <c r="V184" s="18">
        <v>154</v>
      </c>
    </row>
    <row r="185" spans="1:22" x14ac:dyDescent="0.3">
      <c r="V185" s="18">
        <v>120</v>
      </c>
    </row>
    <row r="186" spans="1:22" x14ac:dyDescent="0.3">
      <c r="V186" s="18">
        <v>139</v>
      </c>
    </row>
    <row r="187" spans="1:22" x14ac:dyDescent="0.3">
      <c r="V187" s="18">
        <v>153</v>
      </c>
    </row>
    <row r="188" spans="1:22" x14ac:dyDescent="0.3">
      <c r="V188" s="18">
        <v>104</v>
      </c>
    </row>
    <row r="189" spans="1:22" x14ac:dyDescent="0.3">
      <c r="A189" s="1" t="s">
        <v>488</v>
      </c>
      <c r="B189" s="18">
        <v>774.06666666666672</v>
      </c>
      <c r="V189" s="18">
        <v>120</v>
      </c>
    </row>
    <row r="190" spans="1:22" x14ac:dyDescent="0.3">
      <c r="A190" s="1" t="s">
        <v>489</v>
      </c>
      <c r="B190" s="35">
        <f>$B$83*$B$4/1000000</f>
        <v>3.8500000000000001E-3</v>
      </c>
      <c r="V190" s="18">
        <v>119</v>
      </c>
    </row>
    <row r="191" spans="1:22" x14ac:dyDescent="0.3">
      <c r="A191" s="1" t="s">
        <v>490</v>
      </c>
      <c r="B191" s="35">
        <f>$B$85*$B$5/1000000</f>
        <v>1.7600000000000001E-3</v>
      </c>
      <c r="V191" s="18">
        <v>115</v>
      </c>
    </row>
    <row r="192" spans="1:22" x14ac:dyDescent="0.3">
      <c r="V192" s="18">
        <v>112</v>
      </c>
    </row>
    <row r="193" spans="22:22" x14ac:dyDescent="0.3">
      <c r="V193" s="18">
        <v>81</v>
      </c>
    </row>
    <row r="194" spans="22:22" x14ac:dyDescent="0.3">
      <c r="V194" s="18">
        <v>113</v>
      </c>
    </row>
    <row r="195" spans="22:22" x14ac:dyDescent="0.3">
      <c r="V195" s="18">
        <v>111</v>
      </c>
    </row>
    <row r="196" spans="22:22" x14ac:dyDescent="0.3">
      <c r="V196" s="18">
        <v>82</v>
      </c>
    </row>
    <row r="197" spans="22:22" x14ac:dyDescent="0.3">
      <c r="V197" s="18">
        <v>141</v>
      </c>
    </row>
    <row r="198" spans="22:22" x14ac:dyDescent="0.3">
      <c r="V198" s="18">
        <v>60</v>
      </c>
    </row>
    <row r="199" spans="22:22" x14ac:dyDescent="0.3">
      <c r="V199" s="18">
        <v>110</v>
      </c>
    </row>
    <row r="200" spans="22:22" x14ac:dyDescent="0.3">
      <c r="V200" s="18">
        <v>108</v>
      </c>
    </row>
    <row r="201" spans="22:22" x14ac:dyDescent="0.3">
      <c r="V201" s="18">
        <v>108</v>
      </c>
    </row>
    <row r="202" spans="22:22" x14ac:dyDescent="0.3">
      <c r="V202" s="18">
        <v>105</v>
      </c>
    </row>
    <row r="203" spans="22:22" x14ac:dyDescent="0.3">
      <c r="V203" s="18">
        <v>105</v>
      </c>
    </row>
    <row r="204" spans="22:22" x14ac:dyDescent="0.3">
      <c r="V204" s="18">
        <v>74</v>
      </c>
    </row>
    <row r="205" spans="22:22" x14ac:dyDescent="0.3">
      <c r="V205" s="18">
        <v>72</v>
      </c>
    </row>
    <row r="206" spans="22:22" x14ac:dyDescent="0.3">
      <c r="V206" s="18">
        <v>105</v>
      </c>
    </row>
    <row r="207" spans="22:22" x14ac:dyDescent="0.3">
      <c r="V207" s="18">
        <v>103</v>
      </c>
    </row>
    <row r="208" spans="22:22" x14ac:dyDescent="0.3">
      <c r="V208" s="18">
        <v>103</v>
      </c>
    </row>
    <row r="209" spans="22:22" x14ac:dyDescent="0.3">
      <c r="V209" s="18">
        <v>102</v>
      </c>
    </row>
    <row r="210" spans="22:22" x14ac:dyDescent="0.3">
      <c r="V210" s="18">
        <v>102</v>
      </c>
    </row>
    <row r="211" spans="22:22" x14ac:dyDescent="0.3">
      <c r="V211" s="18">
        <v>102</v>
      </c>
    </row>
    <row r="212" spans="22:22" x14ac:dyDescent="0.3">
      <c r="V212" s="18">
        <v>102</v>
      </c>
    </row>
    <row r="213" spans="22:22" x14ac:dyDescent="0.3">
      <c r="V213" s="18">
        <v>101</v>
      </c>
    </row>
    <row r="214" spans="22:22" x14ac:dyDescent="0.3">
      <c r="V214" s="18">
        <v>101</v>
      </c>
    </row>
    <row r="215" spans="22:22" x14ac:dyDescent="0.3">
      <c r="V215" s="18">
        <v>60</v>
      </c>
    </row>
    <row r="216" spans="22:22" x14ac:dyDescent="0.3">
      <c r="V216" s="18">
        <v>100</v>
      </c>
    </row>
    <row r="217" spans="22:22" x14ac:dyDescent="0.3">
      <c r="V217" s="18">
        <v>100</v>
      </c>
    </row>
    <row r="218" spans="22:22" x14ac:dyDescent="0.3">
      <c r="V218" s="18">
        <v>100</v>
      </c>
    </row>
    <row r="219" spans="22:22" x14ac:dyDescent="0.3">
      <c r="V219" s="18">
        <v>100</v>
      </c>
    </row>
    <row r="220" spans="22:22" x14ac:dyDescent="0.3">
      <c r="V220" s="18">
        <v>76</v>
      </c>
    </row>
    <row r="221" spans="22:22" x14ac:dyDescent="0.3">
      <c r="V221" s="18">
        <v>100</v>
      </c>
    </row>
    <row r="222" spans="22:22" x14ac:dyDescent="0.3">
      <c r="V222" s="18">
        <v>100</v>
      </c>
    </row>
    <row r="223" spans="22:22" x14ac:dyDescent="0.3">
      <c r="V223" s="18">
        <v>100</v>
      </c>
    </row>
    <row r="224" spans="22:22" x14ac:dyDescent="0.3">
      <c r="V224" s="18">
        <v>100</v>
      </c>
    </row>
    <row r="225" spans="22:22" x14ac:dyDescent="0.3">
      <c r="V225" s="18">
        <v>99</v>
      </c>
    </row>
    <row r="226" spans="22:22" x14ac:dyDescent="0.3">
      <c r="V226" s="18">
        <v>98</v>
      </c>
    </row>
    <row r="227" spans="22:22" x14ac:dyDescent="0.3">
      <c r="V227" s="18">
        <v>120</v>
      </c>
    </row>
    <row r="228" spans="22:22" x14ac:dyDescent="0.3">
      <c r="V228" s="18">
        <v>80</v>
      </c>
    </row>
    <row r="229" spans="22:22" x14ac:dyDescent="0.3">
      <c r="V229" s="18">
        <v>97</v>
      </c>
    </row>
    <row r="230" spans="22:22" x14ac:dyDescent="0.3">
      <c r="V230" s="18">
        <v>110</v>
      </c>
    </row>
    <row r="231" spans="22:22" x14ac:dyDescent="0.3">
      <c r="V231" s="18">
        <v>94</v>
      </c>
    </row>
    <row r="232" spans="22:22" x14ac:dyDescent="0.3">
      <c r="V232" s="18">
        <v>40</v>
      </c>
    </row>
    <row r="233" spans="22:22" x14ac:dyDescent="0.3">
      <c r="V233" s="18">
        <v>65</v>
      </c>
    </row>
    <row r="234" spans="22:22" x14ac:dyDescent="0.3">
      <c r="V234" s="18">
        <v>76</v>
      </c>
    </row>
    <row r="235" spans="22:22" x14ac:dyDescent="0.3">
      <c r="V235" s="18">
        <v>68</v>
      </c>
    </row>
    <row r="236" spans="22:22" x14ac:dyDescent="0.3">
      <c r="V236" s="18">
        <v>52</v>
      </c>
    </row>
    <row r="237" spans="22:22" x14ac:dyDescent="0.3">
      <c r="V237" s="18">
        <v>150</v>
      </c>
    </row>
    <row r="238" spans="22:22" x14ac:dyDescent="0.3">
      <c r="V238" s="18">
        <v>160</v>
      </c>
    </row>
    <row r="239" spans="22:22" x14ac:dyDescent="0.3">
      <c r="V239" s="18">
        <v>151</v>
      </c>
    </row>
    <row r="240" spans="22:22" x14ac:dyDescent="0.3">
      <c r="V240" s="18">
        <v>150</v>
      </c>
    </row>
    <row r="241" spans="22:22" x14ac:dyDescent="0.3">
      <c r="V241" s="18">
        <v>85</v>
      </c>
    </row>
    <row r="242" spans="22:22" x14ac:dyDescent="0.3">
      <c r="V242" s="18">
        <v>97</v>
      </c>
    </row>
    <row r="243" spans="22:22" x14ac:dyDescent="0.3">
      <c r="V243" s="18">
        <v>97</v>
      </c>
    </row>
    <row r="244" spans="22:22" x14ac:dyDescent="0.3">
      <c r="V244" s="18">
        <v>96</v>
      </c>
    </row>
    <row r="245" spans="22:22" x14ac:dyDescent="0.3">
      <c r="V245" s="18">
        <v>96</v>
      </c>
    </row>
    <row r="246" spans="22:22" x14ac:dyDescent="0.3">
      <c r="V246" s="18">
        <v>95</v>
      </c>
    </row>
    <row r="247" spans="22:22" x14ac:dyDescent="0.3">
      <c r="V247" s="18">
        <v>93</v>
      </c>
    </row>
    <row r="248" spans="22:22" x14ac:dyDescent="0.3">
      <c r="V248" s="18">
        <v>91</v>
      </c>
    </row>
    <row r="249" spans="22:22" x14ac:dyDescent="0.3">
      <c r="V249" s="18">
        <v>91</v>
      </c>
    </row>
    <row r="250" spans="22:22" x14ac:dyDescent="0.3">
      <c r="V250" s="18">
        <v>81</v>
      </c>
    </row>
    <row r="251" spans="22:22" x14ac:dyDescent="0.3">
      <c r="V251" s="18">
        <v>54</v>
      </c>
    </row>
    <row r="252" spans="22:22" x14ac:dyDescent="0.3">
      <c r="V252" s="18">
        <v>91</v>
      </c>
    </row>
    <row r="253" spans="22:22" x14ac:dyDescent="0.3">
      <c r="V253" s="18">
        <v>91</v>
      </c>
    </row>
    <row r="254" spans="22:22" x14ac:dyDescent="0.3">
      <c r="V254" s="18">
        <v>54</v>
      </c>
    </row>
    <row r="255" spans="22:22" x14ac:dyDescent="0.3">
      <c r="V255" s="18">
        <v>114</v>
      </c>
    </row>
    <row r="256" spans="22:22" x14ac:dyDescent="0.3">
      <c r="V256" s="18">
        <v>80</v>
      </c>
    </row>
    <row r="257" spans="22:22" x14ac:dyDescent="0.3">
      <c r="V257" s="18">
        <v>80</v>
      </c>
    </row>
    <row r="258" spans="22:22" x14ac:dyDescent="0.3">
      <c r="V258" s="18">
        <v>90</v>
      </c>
    </row>
    <row r="259" spans="22:22" x14ac:dyDescent="0.3">
      <c r="V259" s="18">
        <v>56</v>
      </c>
    </row>
    <row r="260" spans="22:22" x14ac:dyDescent="0.3">
      <c r="V260" s="18">
        <v>127</v>
      </c>
    </row>
    <row r="261" spans="22:22" x14ac:dyDescent="0.3">
      <c r="V261" s="18">
        <v>138</v>
      </c>
    </row>
    <row r="262" spans="22:22" x14ac:dyDescent="0.3">
      <c r="V262" s="18">
        <v>140</v>
      </c>
    </row>
    <row r="263" spans="22:22" x14ac:dyDescent="0.3">
      <c r="V263" s="18">
        <v>90</v>
      </c>
    </row>
    <row r="264" spans="22:22" x14ac:dyDescent="0.3">
      <c r="V264" s="18">
        <v>70</v>
      </c>
    </row>
    <row r="265" spans="22:22" x14ac:dyDescent="0.3">
      <c r="V265" s="18">
        <v>194</v>
      </c>
    </row>
    <row r="266" spans="22:22" x14ac:dyDescent="0.3">
      <c r="V266" s="18">
        <v>168</v>
      </c>
    </row>
    <row r="267" spans="22:22" x14ac:dyDescent="0.3">
      <c r="V267" s="18">
        <v>109</v>
      </c>
    </row>
    <row r="268" spans="22:22" x14ac:dyDescent="0.3">
      <c r="V268" s="18">
        <v>144</v>
      </c>
    </row>
    <row r="269" spans="22:22" x14ac:dyDescent="0.3">
      <c r="V269" s="18">
        <v>85</v>
      </c>
    </row>
    <row r="270" spans="22:22" x14ac:dyDescent="0.3">
      <c r="V270" s="18">
        <v>97</v>
      </c>
    </row>
    <row r="271" spans="22:22" x14ac:dyDescent="0.3">
      <c r="V271" s="18">
        <v>90</v>
      </c>
    </row>
    <row r="272" spans="22:22" x14ac:dyDescent="0.3">
      <c r="V272" s="18">
        <v>170</v>
      </c>
    </row>
    <row r="273" spans="22:22" x14ac:dyDescent="0.3">
      <c r="V273" s="18">
        <v>187</v>
      </c>
    </row>
    <row r="274" spans="22:22" x14ac:dyDescent="0.3">
      <c r="V274" s="18">
        <v>128</v>
      </c>
    </row>
    <row r="275" spans="22:22" x14ac:dyDescent="0.3">
      <c r="V275" s="18">
        <v>55</v>
      </c>
    </row>
    <row r="276" spans="22:22" x14ac:dyDescent="0.3">
      <c r="V276" s="18">
        <v>158</v>
      </c>
    </row>
    <row r="277" spans="22:22" x14ac:dyDescent="0.3">
      <c r="V277" s="18">
        <v>86</v>
      </c>
    </row>
    <row r="278" spans="22:22" x14ac:dyDescent="0.3">
      <c r="V278" s="18">
        <v>70</v>
      </c>
    </row>
    <row r="279" spans="22:22" x14ac:dyDescent="0.3">
      <c r="V279" s="18">
        <v>90</v>
      </c>
    </row>
    <row r="280" spans="22:22" x14ac:dyDescent="0.3">
      <c r="V280" s="18">
        <v>90</v>
      </c>
    </row>
    <row r="281" spans="22:22" x14ac:dyDescent="0.3">
      <c r="V281" s="18">
        <v>193</v>
      </c>
    </row>
    <row r="282" spans="22:22" x14ac:dyDescent="0.3">
      <c r="V282" s="18">
        <v>176</v>
      </c>
    </row>
    <row r="283" spans="22:22" x14ac:dyDescent="0.3">
      <c r="V283" s="18">
        <v>140</v>
      </c>
    </row>
    <row r="284" spans="22:22" x14ac:dyDescent="0.3">
      <c r="V284" s="18">
        <v>105</v>
      </c>
    </row>
    <row r="285" spans="22:22" x14ac:dyDescent="0.3">
      <c r="V285" s="18">
        <v>170</v>
      </c>
    </row>
    <row r="286" spans="22:22" x14ac:dyDescent="0.3">
      <c r="V286" s="18">
        <v>129</v>
      </c>
    </row>
    <row r="287" spans="22:22" x14ac:dyDescent="0.3">
      <c r="V287" s="18">
        <v>90</v>
      </c>
    </row>
    <row r="288" spans="22:22" x14ac:dyDescent="0.3">
      <c r="V288" s="18">
        <v>90</v>
      </c>
    </row>
    <row r="289" spans="22:22" x14ac:dyDescent="0.3">
      <c r="V289" s="18">
        <v>184</v>
      </c>
    </row>
    <row r="290" spans="22:22" x14ac:dyDescent="0.3">
      <c r="V290" s="18">
        <v>151</v>
      </c>
    </row>
    <row r="291" spans="22:22" x14ac:dyDescent="0.3">
      <c r="V291" s="18">
        <v>89</v>
      </c>
    </row>
    <row r="292" spans="22:22" x14ac:dyDescent="0.3">
      <c r="V292" s="18">
        <v>154</v>
      </c>
    </row>
    <row r="293" spans="22:22" x14ac:dyDescent="0.3">
      <c r="V293" s="18">
        <v>116</v>
      </c>
    </row>
    <row r="294" spans="22:22" x14ac:dyDescent="0.3">
      <c r="V294" s="18">
        <v>129</v>
      </c>
    </row>
    <row r="295" spans="22:22" x14ac:dyDescent="0.3">
      <c r="V295" s="18">
        <v>80</v>
      </c>
    </row>
    <row r="296" spans="22:22" x14ac:dyDescent="0.3">
      <c r="V296" s="18">
        <v>67</v>
      </c>
    </row>
    <row r="297" spans="22:22" x14ac:dyDescent="0.3">
      <c r="V297" s="18">
        <v>92</v>
      </c>
    </row>
    <row r="298" spans="22:22" x14ac:dyDescent="0.3">
      <c r="V298" s="18">
        <v>125</v>
      </c>
    </row>
    <row r="299" spans="22:22" x14ac:dyDescent="0.3">
      <c r="V299" s="18">
        <v>88</v>
      </c>
    </row>
    <row r="300" spans="22:22" x14ac:dyDescent="0.3">
      <c r="V300" s="18">
        <v>113</v>
      </c>
    </row>
    <row r="301" spans="22:22" x14ac:dyDescent="0.3">
      <c r="V301" s="18">
        <v>110</v>
      </c>
    </row>
    <row r="302" spans="22:22" x14ac:dyDescent="0.3">
      <c r="V302" s="18">
        <v>80</v>
      </c>
    </row>
    <row r="303" spans="22:22" x14ac:dyDescent="0.3">
      <c r="V303" s="18">
        <v>46</v>
      </c>
    </row>
    <row r="304" spans="22:22" x14ac:dyDescent="0.3">
      <c r="V304" s="18">
        <v>200</v>
      </c>
    </row>
    <row r="305" spans="22:22" x14ac:dyDescent="0.3">
      <c r="V305" s="18">
        <v>130</v>
      </c>
    </row>
    <row r="306" spans="22:22" x14ac:dyDescent="0.3">
      <c r="V306" s="18">
        <v>100</v>
      </c>
    </row>
    <row r="307" spans="22:22" x14ac:dyDescent="0.3">
      <c r="V307" s="18">
        <v>131</v>
      </c>
    </row>
    <row r="308" spans="22:22" x14ac:dyDescent="0.3">
      <c r="V308" s="18">
        <v>87</v>
      </c>
    </row>
    <row r="309" spans="22:22" x14ac:dyDescent="0.3">
      <c r="V309" s="18">
        <v>160</v>
      </c>
    </row>
    <row r="310" spans="22:22" x14ac:dyDescent="0.3">
      <c r="V310" s="18">
        <v>140</v>
      </c>
    </row>
    <row r="311" spans="22:22" x14ac:dyDescent="0.3">
      <c r="V311" s="18">
        <v>144</v>
      </c>
    </row>
    <row r="312" spans="22:22" x14ac:dyDescent="0.3">
      <c r="V312" s="18">
        <v>123</v>
      </c>
    </row>
    <row r="313" spans="22:22" x14ac:dyDescent="0.3">
      <c r="V313" s="18">
        <v>129</v>
      </c>
    </row>
    <row r="314" spans="22:22" x14ac:dyDescent="0.3">
      <c r="V314" s="18">
        <v>138</v>
      </c>
    </row>
    <row r="315" spans="22:22" x14ac:dyDescent="0.3">
      <c r="V315" s="18">
        <v>129</v>
      </c>
    </row>
    <row r="316" spans="22:22" x14ac:dyDescent="0.3">
      <c r="V316" s="18">
        <v>88</v>
      </c>
    </row>
    <row r="317" spans="22:22" x14ac:dyDescent="0.3">
      <c r="V317" s="18">
        <v>57</v>
      </c>
    </row>
    <row r="318" spans="22:22" x14ac:dyDescent="0.3">
      <c r="V318" s="18">
        <v>152</v>
      </c>
    </row>
    <row r="319" spans="22:22" x14ac:dyDescent="0.3">
      <c r="V319" s="18">
        <v>198</v>
      </c>
    </row>
    <row r="320" spans="22:22" x14ac:dyDescent="0.3">
      <c r="V320" s="18">
        <v>146</v>
      </c>
    </row>
    <row r="321" spans="22:22" x14ac:dyDescent="0.3">
      <c r="V321" s="18">
        <v>148</v>
      </c>
    </row>
    <row r="322" spans="22:22" x14ac:dyDescent="0.3">
      <c r="V322" s="18">
        <v>66</v>
      </c>
    </row>
    <row r="323" spans="22:22" x14ac:dyDescent="0.3">
      <c r="V323" s="18">
        <v>88</v>
      </c>
    </row>
    <row r="324" spans="22:22" x14ac:dyDescent="0.3">
      <c r="V324" s="18">
        <v>122</v>
      </c>
    </row>
    <row r="325" spans="22:22" x14ac:dyDescent="0.3">
      <c r="V325" s="18">
        <v>78</v>
      </c>
    </row>
    <row r="326" spans="22:22" x14ac:dyDescent="0.3">
      <c r="V326" s="18">
        <v>99</v>
      </c>
    </row>
    <row r="327" spans="22:22" x14ac:dyDescent="0.3">
      <c r="V327" s="18">
        <v>98</v>
      </c>
    </row>
    <row r="328" spans="22:22" x14ac:dyDescent="0.3">
      <c r="V328" s="18">
        <v>167</v>
      </c>
    </row>
    <row r="329" spans="22:22" x14ac:dyDescent="0.3">
      <c r="V329" s="18">
        <v>63</v>
      </c>
    </row>
    <row r="330" spans="22:22" x14ac:dyDescent="0.3">
      <c r="V330" s="18">
        <v>155</v>
      </c>
    </row>
    <row r="331" spans="22:22" x14ac:dyDescent="0.3">
      <c r="V331" s="18">
        <v>76</v>
      </c>
    </row>
    <row r="332" spans="22:22" x14ac:dyDescent="0.3">
      <c r="V332" s="18">
        <v>188</v>
      </c>
    </row>
    <row r="333" spans="22:22" x14ac:dyDescent="0.3">
      <c r="V333" s="18">
        <v>96</v>
      </c>
    </row>
    <row r="334" spans="22:22" x14ac:dyDescent="0.3">
      <c r="V334" s="18">
        <v>65</v>
      </c>
    </row>
    <row r="335" spans="22:22" x14ac:dyDescent="0.3">
      <c r="V335" s="18">
        <v>64</v>
      </c>
    </row>
    <row r="336" spans="22:22" x14ac:dyDescent="0.3">
      <c r="V336" s="18">
        <v>49</v>
      </c>
    </row>
    <row r="337" spans="22:22" x14ac:dyDescent="0.3">
      <c r="V337" s="18">
        <v>169</v>
      </c>
    </row>
    <row r="338" spans="22:22" x14ac:dyDescent="0.3">
      <c r="V338" s="18">
        <v>64</v>
      </c>
    </row>
    <row r="339" spans="22:22" x14ac:dyDescent="0.3">
      <c r="V339" s="18">
        <v>116</v>
      </c>
    </row>
    <row r="340" spans="22:22" x14ac:dyDescent="0.3">
      <c r="V340" s="18">
        <v>115</v>
      </c>
    </row>
    <row r="341" spans="22:22" x14ac:dyDescent="0.3">
      <c r="V341" s="18">
        <v>60</v>
      </c>
    </row>
    <row r="342" spans="22:22" x14ac:dyDescent="0.3">
      <c r="V342" s="18">
        <v>60</v>
      </c>
    </row>
    <row r="343" spans="22:22" x14ac:dyDescent="0.3">
      <c r="V343" s="18">
        <v>87</v>
      </c>
    </row>
    <row r="344" spans="22:22" x14ac:dyDescent="0.3">
      <c r="V344" s="18">
        <v>94</v>
      </c>
    </row>
    <row r="345" spans="22:22" x14ac:dyDescent="0.3">
      <c r="V345" s="18">
        <v>51</v>
      </c>
    </row>
    <row r="346" spans="22:22" x14ac:dyDescent="0.3">
      <c r="V346" s="18">
        <v>66</v>
      </c>
    </row>
    <row r="347" spans="22:22" x14ac:dyDescent="0.3">
      <c r="V347" s="18">
        <v>78</v>
      </c>
    </row>
    <row r="348" spans="22:22" x14ac:dyDescent="0.3">
      <c r="V348" s="18">
        <v>74</v>
      </c>
    </row>
    <row r="349" spans="22:22" x14ac:dyDescent="0.3">
      <c r="V349" s="18">
        <v>87</v>
      </c>
    </row>
    <row r="350" spans="22:22" x14ac:dyDescent="0.3">
      <c r="V350" s="18">
        <v>72</v>
      </c>
    </row>
    <row r="351" spans="22:22" x14ac:dyDescent="0.3">
      <c r="V351" s="18">
        <v>37</v>
      </c>
    </row>
    <row r="352" spans="22:22" x14ac:dyDescent="0.3">
      <c r="V352" s="18">
        <v>70</v>
      </c>
    </row>
    <row r="353" spans="22:22" x14ac:dyDescent="0.3">
      <c r="V353" s="18">
        <v>108</v>
      </c>
    </row>
    <row r="354" spans="22:22" x14ac:dyDescent="0.3">
      <c r="V354" s="18">
        <v>110</v>
      </c>
    </row>
    <row r="355" spans="22:22" x14ac:dyDescent="0.3">
      <c r="V355" s="18">
        <v>53</v>
      </c>
    </row>
    <row r="356" spans="22:22" x14ac:dyDescent="0.3">
      <c r="V356" s="18">
        <v>96</v>
      </c>
    </row>
    <row r="357" spans="22:22" x14ac:dyDescent="0.3">
      <c r="V357" s="18">
        <v>170</v>
      </c>
    </row>
    <row r="358" spans="22:22" x14ac:dyDescent="0.3">
      <c r="V358" s="18">
        <v>24</v>
      </c>
    </row>
    <row r="359" spans="22:22" x14ac:dyDescent="0.3">
      <c r="V359" s="18">
        <v>34</v>
      </c>
    </row>
    <row r="360" spans="22:22" x14ac:dyDescent="0.3">
      <c r="V360" s="18">
        <v>86</v>
      </c>
    </row>
    <row r="361" spans="22:22" x14ac:dyDescent="0.3">
      <c r="V361" s="18">
        <v>103</v>
      </c>
    </row>
    <row r="362" spans="22:22" x14ac:dyDescent="0.3">
      <c r="V362" s="18">
        <v>70</v>
      </c>
    </row>
    <row r="363" spans="22:22" x14ac:dyDescent="0.3">
      <c r="V363" s="18">
        <v>60</v>
      </c>
    </row>
    <row r="364" spans="22:22" x14ac:dyDescent="0.3">
      <c r="V364" s="18">
        <v>86</v>
      </c>
    </row>
    <row r="365" spans="22:22" x14ac:dyDescent="0.3">
      <c r="V365" s="18">
        <v>104</v>
      </c>
    </row>
    <row r="366" spans="22:22" x14ac:dyDescent="0.3">
      <c r="V366" s="18">
        <v>87</v>
      </c>
    </row>
    <row r="367" spans="22:22" x14ac:dyDescent="0.3">
      <c r="V367" s="18">
        <v>112</v>
      </c>
    </row>
    <row r="368" spans="22:22" x14ac:dyDescent="0.3">
      <c r="V368" s="18">
        <v>49</v>
      </c>
    </row>
    <row r="369" spans="22:22" x14ac:dyDescent="0.3">
      <c r="V369" s="18">
        <v>52</v>
      </c>
    </row>
    <row r="370" spans="22:22" x14ac:dyDescent="0.3">
      <c r="V370" s="18">
        <v>65</v>
      </c>
    </row>
    <row r="371" spans="22:22" x14ac:dyDescent="0.3">
      <c r="V371" s="18">
        <v>143</v>
      </c>
    </row>
    <row r="372" spans="22:22" x14ac:dyDescent="0.3">
      <c r="V372" s="18">
        <v>56</v>
      </c>
    </row>
    <row r="373" spans="22:22" x14ac:dyDescent="0.3">
      <c r="V373" s="18">
        <v>170</v>
      </c>
    </row>
    <row r="374" spans="22:22" x14ac:dyDescent="0.3">
      <c r="V374" s="18">
        <v>44</v>
      </c>
    </row>
    <row r="375" spans="22:22" x14ac:dyDescent="0.3">
      <c r="V375" s="18">
        <v>86</v>
      </c>
    </row>
    <row r="376" spans="22:22" x14ac:dyDescent="0.3">
      <c r="V376" s="18">
        <v>77</v>
      </c>
    </row>
    <row r="377" spans="22:22" x14ac:dyDescent="0.3">
      <c r="V377" s="18">
        <v>86</v>
      </c>
    </row>
    <row r="378" spans="22:22" x14ac:dyDescent="0.3">
      <c r="V378" s="18">
        <v>86</v>
      </c>
    </row>
    <row r="379" spans="22:22" x14ac:dyDescent="0.3">
      <c r="V379" s="18">
        <v>42</v>
      </c>
    </row>
    <row r="380" spans="22:22" x14ac:dyDescent="0.3">
      <c r="V380" s="18">
        <v>40</v>
      </c>
    </row>
    <row r="381" spans="22:22" x14ac:dyDescent="0.3">
      <c r="V381" s="18">
        <v>86</v>
      </c>
    </row>
    <row r="382" spans="22:22" x14ac:dyDescent="0.3">
      <c r="V382" s="18">
        <v>86</v>
      </c>
    </row>
    <row r="383" spans="22:22" x14ac:dyDescent="0.3">
      <c r="V383" s="18">
        <v>72</v>
      </c>
    </row>
    <row r="384" spans="22:22" x14ac:dyDescent="0.3">
      <c r="V384" s="18">
        <v>140</v>
      </c>
    </row>
    <row r="385" spans="22:22" x14ac:dyDescent="0.3">
      <c r="V385" s="18">
        <v>135</v>
      </c>
    </row>
    <row r="386" spans="22:22" x14ac:dyDescent="0.3">
      <c r="V386" s="18">
        <v>143</v>
      </c>
    </row>
    <row r="387" spans="22:22" x14ac:dyDescent="0.3">
      <c r="V387" s="18">
        <v>135</v>
      </c>
    </row>
    <row r="388" spans="22:22" x14ac:dyDescent="0.3">
      <c r="V388" s="18">
        <v>182</v>
      </c>
    </row>
    <row r="389" spans="22:22" x14ac:dyDescent="0.3">
      <c r="V389" s="18">
        <v>150</v>
      </c>
    </row>
    <row r="390" spans="22:22" x14ac:dyDescent="0.3">
      <c r="V390" s="18">
        <v>53</v>
      </c>
    </row>
    <row r="391" spans="22:22" x14ac:dyDescent="0.3">
      <c r="V391" s="18">
        <v>80</v>
      </c>
    </row>
    <row r="392" spans="22:22" x14ac:dyDescent="0.3">
      <c r="V392" s="18">
        <v>100</v>
      </c>
    </row>
    <row r="393" spans="22:22" x14ac:dyDescent="0.3">
      <c r="V393" s="18">
        <v>58</v>
      </c>
    </row>
    <row r="394" spans="22:22" x14ac:dyDescent="0.3">
      <c r="V394" s="18">
        <v>49</v>
      </c>
    </row>
    <row r="395" spans="22:22" x14ac:dyDescent="0.3">
      <c r="V395" s="18">
        <v>58</v>
      </c>
    </row>
    <row r="396" spans="22:22" x14ac:dyDescent="0.3">
      <c r="V396" s="18">
        <v>92</v>
      </c>
    </row>
    <row r="397" spans="22:22" x14ac:dyDescent="0.3">
      <c r="V397" s="18">
        <v>49</v>
      </c>
    </row>
    <row r="398" spans="22:22" x14ac:dyDescent="0.3">
      <c r="V398" s="18">
        <v>45</v>
      </c>
    </row>
    <row r="399" spans="22:22" x14ac:dyDescent="0.3">
      <c r="V399" s="18">
        <v>50</v>
      </c>
    </row>
    <row r="400" spans="22:22" x14ac:dyDescent="0.3">
      <c r="V400" s="18">
        <v>83</v>
      </c>
    </row>
    <row r="401" spans="22:22" x14ac:dyDescent="0.3">
      <c r="V401" s="18">
        <v>56</v>
      </c>
    </row>
    <row r="402" spans="22:22" x14ac:dyDescent="0.3">
      <c r="V402" s="18">
        <v>76</v>
      </c>
    </row>
    <row r="403" spans="22:22" x14ac:dyDescent="0.3">
      <c r="V403" s="18">
        <v>70</v>
      </c>
    </row>
    <row r="404" spans="22:22" x14ac:dyDescent="0.3">
      <c r="V404" s="18">
        <v>100</v>
      </c>
    </row>
    <row r="405" spans="22:22" x14ac:dyDescent="0.3">
      <c r="V405" s="18">
        <v>89</v>
      </c>
    </row>
    <row r="406" spans="22:22" x14ac:dyDescent="0.3">
      <c r="V406" s="18">
        <v>84</v>
      </c>
    </row>
    <row r="407" spans="22:22" x14ac:dyDescent="0.3">
      <c r="V407" s="18">
        <v>40</v>
      </c>
    </row>
    <row r="408" spans="22:22" x14ac:dyDescent="0.3">
      <c r="V408" s="18">
        <v>102</v>
      </c>
    </row>
    <row r="409" spans="22:22" x14ac:dyDescent="0.3">
      <c r="V409" s="18">
        <v>83</v>
      </c>
    </row>
    <row r="410" spans="22:22" x14ac:dyDescent="0.3">
      <c r="V410" s="18">
        <v>62</v>
      </c>
    </row>
    <row r="411" spans="22:22" x14ac:dyDescent="0.3">
      <c r="V411" s="18">
        <v>172</v>
      </c>
    </row>
    <row r="412" spans="22:22" x14ac:dyDescent="0.3">
      <c r="V412" s="18">
        <v>90</v>
      </c>
    </row>
    <row r="413" spans="22:22" x14ac:dyDescent="0.3">
      <c r="V413" s="18">
        <v>40</v>
      </c>
    </row>
    <row r="414" spans="22:22" x14ac:dyDescent="0.3">
      <c r="V414" s="18">
        <v>105</v>
      </c>
    </row>
    <row r="415" spans="22:22" x14ac:dyDescent="0.3">
      <c r="V415" s="18">
        <v>97</v>
      </c>
    </row>
    <row r="416" spans="22:22" x14ac:dyDescent="0.3">
      <c r="V416" s="18">
        <v>105</v>
      </c>
    </row>
    <row r="417" spans="22:22" x14ac:dyDescent="0.3">
      <c r="V417" s="18">
        <v>39</v>
      </c>
    </row>
    <row r="418" spans="22:22" x14ac:dyDescent="0.3">
      <c r="V418" s="18">
        <v>108</v>
      </c>
    </row>
    <row r="419" spans="22:22" x14ac:dyDescent="0.3">
      <c r="V419" s="18">
        <v>140</v>
      </c>
    </row>
    <row r="420" spans="22:22" x14ac:dyDescent="0.3">
      <c r="V420" s="18">
        <v>100</v>
      </c>
    </row>
    <row r="421" spans="22:22" x14ac:dyDescent="0.3">
      <c r="V421" s="18">
        <v>150</v>
      </c>
    </row>
    <row r="422" spans="22:22" x14ac:dyDescent="0.3">
      <c r="V422" s="18">
        <v>56</v>
      </c>
    </row>
    <row r="423" spans="22:22" x14ac:dyDescent="0.3">
      <c r="V423" s="18">
        <v>85</v>
      </c>
    </row>
    <row r="424" spans="22:22" x14ac:dyDescent="0.3">
      <c r="V424" s="18">
        <v>84</v>
      </c>
    </row>
    <row r="425" spans="22:22" x14ac:dyDescent="0.3">
      <c r="V425" s="18">
        <v>60</v>
      </c>
    </row>
    <row r="426" spans="22:22" x14ac:dyDescent="0.3">
      <c r="V426" s="18">
        <v>195</v>
      </c>
    </row>
    <row r="427" spans="22:22" x14ac:dyDescent="0.3">
      <c r="V427" s="18">
        <v>85</v>
      </c>
    </row>
    <row r="428" spans="22:22" x14ac:dyDescent="0.3">
      <c r="V428" s="18">
        <v>85</v>
      </c>
    </row>
    <row r="429" spans="22:22" x14ac:dyDescent="0.3">
      <c r="V429" s="18">
        <v>85</v>
      </c>
    </row>
    <row r="430" spans="22:22" x14ac:dyDescent="0.3">
      <c r="V430" s="18">
        <v>34</v>
      </c>
    </row>
    <row r="431" spans="22:22" x14ac:dyDescent="0.3">
      <c r="V431" s="18">
        <v>52</v>
      </c>
    </row>
    <row r="432" spans="22:22" x14ac:dyDescent="0.3">
      <c r="V432" s="18">
        <v>57</v>
      </c>
    </row>
    <row r="433" spans="22:22" x14ac:dyDescent="0.3">
      <c r="V433" s="18">
        <v>65</v>
      </c>
    </row>
    <row r="434" spans="22:22" x14ac:dyDescent="0.3">
      <c r="V434" s="18">
        <v>82</v>
      </c>
    </row>
    <row r="435" spans="22:22" x14ac:dyDescent="0.3">
      <c r="V435" s="18">
        <v>124</v>
      </c>
    </row>
    <row r="436" spans="22:22" x14ac:dyDescent="0.3">
      <c r="V436" s="18">
        <v>157</v>
      </c>
    </row>
    <row r="437" spans="22:22" x14ac:dyDescent="0.3">
      <c r="V437" s="18">
        <v>106</v>
      </c>
    </row>
    <row r="438" spans="22:22" x14ac:dyDescent="0.3">
      <c r="V438" s="18">
        <v>92</v>
      </c>
    </row>
    <row r="439" spans="22:22" x14ac:dyDescent="0.3">
      <c r="V439" s="18">
        <v>120</v>
      </c>
    </row>
    <row r="440" spans="22:22" x14ac:dyDescent="0.3">
      <c r="V440" s="18">
        <v>66</v>
      </c>
    </row>
    <row r="441" spans="22:22" x14ac:dyDescent="0.3">
      <c r="V441" s="18">
        <v>100</v>
      </c>
    </row>
    <row r="442" spans="22:22" x14ac:dyDescent="0.3">
      <c r="V442" s="18">
        <v>65</v>
      </c>
    </row>
    <row r="443" spans="22:22" x14ac:dyDescent="0.3">
      <c r="V443" s="18">
        <v>94</v>
      </c>
    </row>
    <row r="444" spans="22:22" x14ac:dyDescent="0.3">
      <c r="V444" s="18">
        <v>37</v>
      </c>
    </row>
    <row r="445" spans="22:22" x14ac:dyDescent="0.3">
      <c r="V445" s="18">
        <v>70</v>
      </c>
    </row>
    <row r="446" spans="22:22" x14ac:dyDescent="0.3">
      <c r="V446" s="18">
        <v>85</v>
      </c>
    </row>
    <row r="447" spans="22:22" x14ac:dyDescent="0.3">
      <c r="V447" s="18">
        <v>61</v>
      </c>
    </row>
    <row r="448" spans="22:22" x14ac:dyDescent="0.3">
      <c r="V448" s="18">
        <v>84</v>
      </c>
    </row>
    <row r="449" spans="22:22" x14ac:dyDescent="0.3">
      <c r="V449" s="18">
        <v>84</v>
      </c>
    </row>
    <row r="450" spans="22:22" x14ac:dyDescent="0.3">
      <c r="V450" s="18">
        <v>26</v>
      </c>
    </row>
    <row r="451" spans="22:22" x14ac:dyDescent="0.3">
      <c r="V451" s="18">
        <v>68</v>
      </c>
    </row>
    <row r="452" spans="22:22" x14ac:dyDescent="0.3">
      <c r="V452" s="18">
        <v>83</v>
      </c>
    </row>
    <row r="453" spans="22:22" x14ac:dyDescent="0.3">
      <c r="V453" s="18">
        <v>66</v>
      </c>
    </row>
    <row r="454" spans="22:22" x14ac:dyDescent="0.3">
      <c r="V454" s="18">
        <v>83</v>
      </c>
    </row>
    <row r="455" spans="22:22" x14ac:dyDescent="0.3">
      <c r="V455" s="18">
        <v>57</v>
      </c>
    </row>
    <row r="456" spans="22:22" x14ac:dyDescent="0.3">
      <c r="V456" s="18">
        <v>36</v>
      </c>
    </row>
    <row r="457" spans="22:22" x14ac:dyDescent="0.3">
      <c r="V457" s="18">
        <v>83</v>
      </c>
    </row>
    <row r="458" spans="22:22" x14ac:dyDescent="0.3">
      <c r="V458" s="18">
        <v>115</v>
      </c>
    </row>
    <row r="459" spans="22:22" x14ac:dyDescent="0.3">
      <c r="V459" s="18">
        <v>64</v>
      </c>
    </row>
    <row r="460" spans="22:22" x14ac:dyDescent="0.3">
      <c r="V460" s="18">
        <v>38</v>
      </c>
    </row>
    <row r="461" spans="22:22" x14ac:dyDescent="0.3">
      <c r="V461" s="18">
        <v>185</v>
      </c>
    </row>
    <row r="462" spans="22:22" x14ac:dyDescent="0.3">
      <c r="V462" s="18">
        <v>48</v>
      </c>
    </row>
    <row r="463" spans="22:22" x14ac:dyDescent="0.3">
      <c r="V463" s="18">
        <v>83</v>
      </c>
    </row>
    <row r="464" spans="22:22" x14ac:dyDescent="0.3">
      <c r="V464" s="18">
        <v>83</v>
      </c>
    </row>
    <row r="465" spans="22:22" x14ac:dyDescent="0.3">
      <c r="V465" s="18">
        <v>83</v>
      </c>
    </row>
    <row r="466" spans="22:22" x14ac:dyDescent="0.3">
      <c r="V466" s="18">
        <v>30</v>
      </c>
    </row>
    <row r="467" spans="22:22" x14ac:dyDescent="0.3">
      <c r="V467" s="18">
        <v>83</v>
      </c>
    </row>
    <row r="468" spans="22:22" x14ac:dyDescent="0.3">
      <c r="V468" s="18">
        <v>83</v>
      </c>
    </row>
    <row r="469" spans="22:22" x14ac:dyDescent="0.3">
      <c r="V469" s="18">
        <v>82</v>
      </c>
    </row>
    <row r="470" spans="22:22" x14ac:dyDescent="0.3">
      <c r="V470" s="18">
        <v>82</v>
      </c>
    </row>
    <row r="471" spans="22:22" x14ac:dyDescent="0.3">
      <c r="V471" s="18">
        <v>82</v>
      </c>
    </row>
    <row r="472" spans="22:22" x14ac:dyDescent="0.3">
      <c r="V472" s="18">
        <v>90</v>
      </c>
    </row>
    <row r="473" spans="22:22" x14ac:dyDescent="0.3">
      <c r="V473" s="18">
        <v>76</v>
      </c>
    </row>
    <row r="474" spans="22:22" x14ac:dyDescent="0.3">
      <c r="V474" s="18">
        <v>80</v>
      </c>
    </row>
    <row r="475" spans="22:22" x14ac:dyDescent="0.3">
      <c r="V475" s="18">
        <v>80</v>
      </c>
    </row>
    <row r="476" spans="22:22" x14ac:dyDescent="0.3">
      <c r="V476" s="18">
        <v>80</v>
      </c>
    </row>
    <row r="477" spans="22:22" x14ac:dyDescent="0.3">
      <c r="V477" s="18">
        <v>80</v>
      </c>
    </row>
    <row r="478" spans="22:22" x14ac:dyDescent="0.3">
      <c r="V478" s="18">
        <v>124</v>
      </c>
    </row>
    <row r="479" spans="22:22" x14ac:dyDescent="0.3">
      <c r="V479" s="18">
        <v>80</v>
      </c>
    </row>
    <row r="480" spans="22:22" x14ac:dyDescent="0.3">
      <c r="V480" s="18">
        <v>56</v>
      </c>
    </row>
    <row r="481" spans="22:22" x14ac:dyDescent="0.3">
      <c r="V481" s="18">
        <v>80</v>
      </c>
    </row>
    <row r="482" spans="22:22" x14ac:dyDescent="0.3">
      <c r="V482" s="18">
        <v>80</v>
      </c>
    </row>
    <row r="483" spans="22:22" x14ac:dyDescent="0.3">
      <c r="V483" s="18">
        <v>80</v>
      </c>
    </row>
    <row r="484" spans="22:22" x14ac:dyDescent="0.3">
      <c r="V484" s="18">
        <v>75</v>
      </c>
    </row>
    <row r="485" spans="22:22" x14ac:dyDescent="0.3">
      <c r="V485" s="18">
        <v>80</v>
      </c>
    </row>
    <row r="486" spans="22:22" x14ac:dyDescent="0.3">
      <c r="V486" s="18">
        <v>80</v>
      </c>
    </row>
    <row r="487" spans="22:22" x14ac:dyDescent="0.3">
      <c r="V487" s="18">
        <v>79</v>
      </c>
    </row>
    <row r="488" spans="22:22" x14ac:dyDescent="0.3">
      <c r="V488" s="18">
        <v>79</v>
      </c>
    </row>
    <row r="489" spans="22:22" x14ac:dyDescent="0.3">
      <c r="V489" s="18">
        <v>79</v>
      </c>
    </row>
    <row r="490" spans="22:22" x14ac:dyDescent="0.3">
      <c r="V490" s="18">
        <v>78</v>
      </c>
    </row>
    <row r="491" spans="22:22" x14ac:dyDescent="0.3">
      <c r="V491" s="18">
        <v>77</v>
      </c>
    </row>
    <row r="492" spans="22:22" x14ac:dyDescent="0.3">
      <c r="V492" s="18">
        <v>77</v>
      </c>
    </row>
    <row r="493" spans="22:22" x14ac:dyDescent="0.3">
      <c r="V493" s="18">
        <v>76</v>
      </c>
    </row>
    <row r="494" spans="22:22" x14ac:dyDescent="0.3">
      <c r="V494" s="18">
        <v>76</v>
      </c>
    </row>
    <row r="495" spans="22:22" x14ac:dyDescent="0.3">
      <c r="V495" s="18">
        <v>76</v>
      </c>
    </row>
    <row r="496" spans="22:22" x14ac:dyDescent="0.3">
      <c r="V496" s="18">
        <v>75</v>
      </c>
    </row>
    <row r="497" spans="22:22" x14ac:dyDescent="0.3">
      <c r="V497" s="18">
        <v>75</v>
      </c>
    </row>
    <row r="498" spans="22:22" x14ac:dyDescent="0.3">
      <c r="V498" s="18">
        <v>48</v>
      </c>
    </row>
    <row r="499" spans="22:22" x14ac:dyDescent="0.3">
      <c r="V499" s="18">
        <v>75</v>
      </c>
    </row>
    <row r="500" spans="22:22" x14ac:dyDescent="0.3">
      <c r="V500" s="18">
        <v>75</v>
      </c>
    </row>
    <row r="501" spans="22:22" x14ac:dyDescent="0.3">
      <c r="V501" s="18">
        <v>75</v>
      </c>
    </row>
    <row r="502" spans="22:22" x14ac:dyDescent="0.3">
      <c r="V502" s="18">
        <v>75</v>
      </c>
    </row>
    <row r="503" spans="22:22" x14ac:dyDescent="0.3">
      <c r="V503" s="18">
        <v>75</v>
      </c>
    </row>
    <row r="504" spans="22:22" x14ac:dyDescent="0.3">
      <c r="V504" s="18">
        <v>75</v>
      </c>
    </row>
    <row r="505" spans="22:22" x14ac:dyDescent="0.3">
      <c r="V505" s="18">
        <v>74</v>
      </c>
    </row>
    <row r="506" spans="22:22" x14ac:dyDescent="0.3">
      <c r="V506" s="18">
        <v>70</v>
      </c>
    </row>
    <row r="507" spans="22:22" x14ac:dyDescent="0.3">
      <c r="V507" s="18">
        <v>74</v>
      </c>
    </row>
    <row r="508" spans="22:22" x14ac:dyDescent="0.3">
      <c r="V508" s="18">
        <v>74</v>
      </c>
    </row>
    <row r="509" spans="22:22" x14ac:dyDescent="0.3">
      <c r="V509" s="18">
        <v>74</v>
      </c>
    </row>
    <row r="510" spans="22:22" x14ac:dyDescent="0.3">
      <c r="V510" s="18">
        <v>87</v>
      </c>
    </row>
    <row r="511" spans="22:22" x14ac:dyDescent="0.3">
      <c r="V511" s="18">
        <v>100</v>
      </c>
    </row>
    <row r="512" spans="22:22" x14ac:dyDescent="0.3">
      <c r="V512" s="18">
        <v>73</v>
      </c>
    </row>
    <row r="513" spans="22:22" x14ac:dyDescent="0.3">
      <c r="V513" s="18">
        <v>148</v>
      </c>
    </row>
    <row r="514" spans="22:22" x14ac:dyDescent="0.3">
      <c r="V514" s="18">
        <v>73</v>
      </c>
    </row>
    <row r="515" spans="22:22" x14ac:dyDescent="0.3">
      <c r="V515" s="18">
        <v>17</v>
      </c>
    </row>
    <row r="516" spans="22:22" x14ac:dyDescent="0.3">
      <c r="V516" s="18">
        <v>73</v>
      </c>
    </row>
    <row r="517" spans="22:22" x14ac:dyDescent="0.3">
      <c r="V517" s="18">
        <v>73</v>
      </c>
    </row>
    <row r="518" spans="22:22" x14ac:dyDescent="0.3">
      <c r="V518" s="18">
        <v>38</v>
      </c>
    </row>
    <row r="519" spans="22:22" x14ac:dyDescent="0.3">
      <c r="V519" s="18">
        <v>72</v>
      </c>
    </row>
    <row r="520" spans="22:22" x14ac:dyDescent="0.3">
      <c r="V520" s="18">
        <v>33</v>
      </c>
    </row>
    <row r="521" spans="22:22" x14ac:dyDescent="0.3">
      <c r="V521" s="18">
        <v>72</v>
      </c>
    </row>
    <row r="522" spans="22:22" x14ac:dyDescent="0.3">
      <c r="V522" s="18">
        <v>105</v>
      </c>
    </row>
    <row r="523" spans="22:22" x14ac:dyDescent="0.3">
      <c r="V523" s="18">
        <v>72</v>
      </c>
    </row>
    <row r="524" spans="22:22" x14ac:dyDescent="0.3">
      <c r="V524" s="18">
        <v>72</v>
      </c>
    </row>
    <row r="525" spans="22:22" x14ac:dyDescent="0.3">
      <c r="V525" s="18">
        <v>70</v>
      </c>
    </row>
    <row r="526" spans="22:22" x14ac:dyDescent="0.3">
      <c r="V526" s="18">
        <v>50</v>
      </c>
    </row>
    <row r="527" spans="22:22" x14ac:dyDescent="0.3">
      <c r="V527" s="18">
        <v>72</v>
      </c>
    </row>
    <row r="528" spans="22:22" x14ac:dyDescent="0.3">
      <c r="V528" s="18">
        <v>43</v>
      </c>
    </row>
    <row r="529" spans="22:22" x14ac:dyDescent="0.3">
      <c r="V529" s="18">
        <v>72</v>
      </c>
    </row>
    <row r="530" spans="22:22" x14ac:dyDescent="0.3">
      <c r="V530" s="18">
        <v>71</v>
      </c>
    </row>
    <row r="531" spans="22:22" x14ac:dyDescent="0.3">
      <c r="V531" s="18">
        <v>170</v>
      </c>
    </row>
    <row r="532" spans="22:22" x14ac:dyDescent="0.3">
      <c r="V532" s="18">
        <v>140</v>
      </c>
    </row>
    <row r="533" spans="22:22" x14ac:dyDescent="0.3">
      <c r="V533" s="18">
        <v>122</v>
      </c>
    </row>
    <row r="534" spans="22:22" x14ac:dyDescent="0.3">
      <c r="V534" s="18">
        <v>150</v>
      </c>
    </row>
    <row r="535" spans="22:22" x14ac:dyDescent="0.3">
      <c r="V535" s="18">
        <v>192</v>
      </c>
    </row>
    <row r="536" spans="22:22" x14ac:dyDescent="0.3">
      <c r="V536" s="18">
        <v>30</v>
      </c>
    </row>
    <row r="537" spans="22:22" x14ac:dyDescent="0.3">
      <c r="V537" s="18">
        <v>40</v>
      </c>
    </row>
    <row r="538" spans="22:22" x14ac:dyDescent="0.3">
      <c r="V538" s="18">
        <v>189</v>
      </c>
    </row>
    <row r="539" spans="22:22" x14ac:dyDescent="0.3">
      <c r="V539" s="18">
        <v>71</v>
      </c>
    </row>
    <row r="540" spans="22:22" x14ac:dyDescent="0.3">
      <c r="V540" s="18">
        <v>71</v>
      </c>
    </row>
    <row r="541" spans="22:22" x14ac:dyDescent="0.3">
      <c r="V541" s="18">
        <v>71</v>
      </c>
    </row>
    <row r="542" spans="22:22" x14ac:dyDescent="0.3">
      <c r="V542" s="18">
        <v>70</v>
      </c>
    </row>
    <row r="543" spans="22:22" x14ac:dyDescent="0.3">
      <c r="V543" s="18">
        <v>70</v>
      </c>
    </row>
    <row r="544" spans="22:22" x14ac:dyDescent="0.3">
      <c r="V544" s="18">
        <v>70</v>
      </c>
    </row>
    <row r="545" spans="22:22" x14ac:dyDescent="0.3">
      <c r="V545" s="18">
        <v>100</v>
      </c>
    </row>
    <row r="546" spans="22:22" x14ac:dyDescent="0.3">
      <c r="V546" s="18">
        <v>70</v>
      </c>
    </row>
    <row r="547" spans="22:22" x14ac:dyDescent="0.3">
      <c r="V547" s="18">
        <v>70</v>
      </c>
    </row>
    <row r="548" spans="22:22" x14ac:dyDescent="0.3">
      <c r="V548" s="18">
        <v>69</v>
      </c>
    </row>
    <row r="549" spans="22:22" x14ac:dyDescent="0.3">
      <c r="V549" s="18">
        <v>69</v>
      </c>
    </row>
    <row r="550" spans="22:22" x14ac:dyDescent="0.3">
      <c r="V550" s="18">
        <v>69</v>
      </c>
    </row>
    <row r="551" spans="22:22" x14ac:dyDescent="0.3">
      <c r="V551" s="18">
        <v>57</v>
      </c>
    </row>
    <row r="552" spans="22:22" x14ac:dyDescent="0.3">
      <c r="V552" s="18">
        <v>31</v>
      </c>
    </row>
    <row r="553" spans="22:22" x14ac:dyDescent="0.3">
      <c r="V553" s="18">
        <v>69</v>
      </c>
    </row>
    <row r="554" spans="22:22" x14ac:dyDescent="0.3">
      <c r="V554" s="18">
        <v>71</v>
      </c>
    </row>
    <row r="555" spans="22:22" x14ac:dyDescent="0.3">
      <c r="V555" s="18">
        <v>52</v>
      </c>
    </row>
    <row r="556" spans="22:22" x14ac:dyDescent="0.3">
      <c r="V556" s="18">
        <v>56</v>
      </c>
    </row>
    <row r="557" spans="22:22" x14ac:dyDescent="0.3">
      <c r="V557" s="18">
        <v>68</v>
      </c>
    </row>
    <row r="558" spans="22:22" x14ac:dyDescent="0.3">
      <c r="V558" s="18">
        <v>68</v>
      </c>
    </row>
    <row r="559" spans="22:22" x14ac:dyDescent="0.3">
      <c r="V559" s="18">
        <v>85</v>
      </c>
    </row>
    <row r="560" spans="22:22" x14ac:dyDescent="0.3">
      <c r="V560" s="18">
        <v>68</v>
      </c>
    </row>
    <row r="561" spans="22:22" x14ac:dyDescent="0.3">
      <c r="V561" s="18">
        <v>58</v>
      </c>
    </row>
    <row r="562" spans="22:22" x14ac:dyDescent="0.3">
      <c r="V562" s="18">
        <v>68</v>
      </c>
    </row>
    <row r="563" spans="22:22" x14ac:dyDescent="0.3">
      <c r="V563" s="18">
        <v>68</v>
      </c>
    </row>
    <row r="564" spans="22:22" x14ac:dyDescent="0.3">
      <c r="V564" s="18">
        <v>66</v>
      </c>
    </row>
    <row r="565" spans="22:22" x14ac:dyDescent="0.3">
      <c r="V565" s="18">
        <v>61</v>
      </c>
    </row>
    <row r="566" spans="22:22" x14ac:dyDescent="0.3">
      <c r="V566" s="18">
        <v>66</v>
      </c>
    </row>
    <row r="567" spans="22:22" x14ac:dyDescent="0.3">
      <c r="V567" s="18">
        <v>65</v>
      </c>
    </row>
    <row r="568" spans="22:22" x14ac:dyDescent="0.3">
      <c r="V568" s="18">
        <v>65</v>
      </c>
    </row>
    <row r="569" spans="22:22" x14ac:dyDescent="0.3">
      <c r="V569" s="18">
        <v>65</v>
      </c>
    </row>
    <row r="570" spans="22:22" x14ac:dyDescent="0.3">
      <c r="V570" s="18">
        <v>77</v>
      </c>
    </row>
    <row r="571" spans="22:22" x14ac:dyDescent="0.3">
      <c r="V571" s="18">
        <v>64</v>
      </c>
    </row>
    <row r="572" spans="22:22" x14ac:dyDescent="0.3">
      <c r="V572" s="18">
        <v>130</v>
      </c>
    </row>
    <row r="573" spans="22:22" x14ac:dyDescent="0.3">
      <c r="V573" s="18">
        <v>100</v>
      </c>
    </row>
    <row r="574" spans="22:22" x14ac:dyDescent="0.3">
      <c r="V574" s="18">
        <v>64</v>
      </c>
    </row>
    <row r="575" spans="22:22" x14ac:dyDescent="0.3">
      <c r="V575" s="18">
        <v>65</v>
      </c>
    </row>
    <row r="576" spans="22:22" x14ac:dyDescent="0.3">
      <c r="V576" s="18">
        <v>104</v>
      </c>
    </row>
    <row r="577" spans="22:22" x14ac:dyDescent="0.3">
      <c r="V577" s="18">
        <v>64</v>
      </c>
    </row>
    <row r="578" spans="22:22" x14ac:dyDescent="0.3">
      <c r="V578" s="18">
        <v>138</v>
      </c>
    </row>
    <row r="579" spans="22:22" x14ac:dyDescent="0.3">
      <c r="V579" s="18">
        <v>64</v>
      </c>
    </row>
    <row r="580" spans="22:22" x14ac:dyDescent="0.3">
      <c r="V580" s="18">
        <v>59</v>
      </c>
    </row>
    <row r="581" spans="22:22" x14ac:dyDescent="0.3">
      <c r="V581" s="18">
        <v>63</v>
      </c>
    </row>
    <row r="582" spans="22:22" x14ac:dyDescent="0.3">
      <c r="V582" s="18">
        <v>50</v>
      </c>
    </row>
    <row r="583" spans="22:22" x14ac:dyDescent="0.3">
      <c r="V583" s="18">
        <v>63</v>
      </c>
    </row>
    <row r="584" spans="22:22" x14ac:dyDescent="0.3">
      <c r="V584" s="18">
        <v>63</v>
      </c>
    </row>
    <row r="585" spans="22:22" x14ac:dyDescent="0.3">
      <c r="V585" s="18">
        <v>40</v>
      </c>
    </row>
    <row r="586" spans="22:22" x14ac:dyDescent="0.3">
      <c r="V586" s="18">
        <v>63</v>
      </c>
    </row>
    <row r="587" spans="22:22" x14ac:dyDescent="0.3">
      <c r="V587" s="18">
        <v>48</v>
      </c>
    </row>
    <row r="588" spans="22:22" x14ac:dyDescent="0.3">
      <c r="V588" s="18">
        <v>62</v>
      </c>
    </row>
    <row r="589" spans="22:22" x14ac:dyDescent="0.3">
      <c r="V589" s="18">
        <v>83</v>
      </c>
    </row>
    <row r="590" spans="22:22" x14ac:dyDescent="0.3">
      <c r="V590" s="18">
        <v>63</v>
      </c>
    </row>
    <row r="591" spans="22:22" x14ac:dyDescent="0.3">
      <c r="V591" s="18">
        <v>85</v>
      </c>
    </row>
    <row r="592" spans="22:22" x14ac:dyDescent="0.3">
      <c r="V592" s="18">
        <v>140</v>
      </c>
    </row>
    <row r="593" spans="22:22" x14ac:dyDescent="0.3">
      <c r="V593" s="18">
        <v>149</v>
      </c>
    </row>
    <row r="594" spans="22:22" x14ac:dyDescent="0.3">
      <c r="V594" s="18">
        <v>55</v>
      </c>
    </row>
    <row r="595" spans="22:22" x14ac:dyDescent="0.3">
      <c r="V595" s="18">
        <v>185</v>
      </c>
    </row>
    <row r="596" spans="22:22" x14ac:dyDescent="0.3">
      <c r="V596" s="18">
        <v>100</v>
      </c>
    </row>
    <row r="597" spans="22:22" x14ac:dyDescent="0.3">
      <c r="V597" s="18">
        <v>86</v>
      </c>
    </row>
    <row r="598" spans="22:22" x14ac:dyDescent="0.3">
      <c r="V598" s="18">
        <v>164</v>
      </c>
    </row>
    <row r="599" spans="22:22" x14ac:dyDescent="0.3">
      <c r="V599" s="18">
        <v>65</v>
      </c>
    </row>
    <row r="600" spans="22:22" x14ac:dyDescent="0.3">
      <c r="V600" s="18">
        <v>100</v>
      </c>
    </row>
    <row r="601" spans="22:22" x14ac:dyDescent="0.3">
      <c r="V601" s="18">
        <v>30</v>
      </c>
    </row>
    <row r="602" spans="22:22" x14ac:dyDescent="0.3">
      <c r="V602" s="18">
        <v>126</v>
      </c>
    </row>
    <row r="603" spans="22:22" x14ac:dyDescent="0.3">
      <c r="V603" s="18">
        <v>91</v>
      </c>
    </row>
    <row r="604" spans="22:22" x14ac:dyDescent="0.3">
      <c r="V604" s="18">
        <v>91</v>
      </c>
    </row>
    <row r="605" spans="22:22" x14ac:dyDescent="0.3">
      <c r="V605" s="18">
        <v>173</v>
      </c>
    </row>
    <row r="606" spans="22:22" x14ac:dyDescent="0.3">
      <c r="V606" s="18">
        <v>65</v>
      </c>
    </row>
    <row r="607" spans="22:22" x14ac:dyDescent="0.3">
      <c r="V607" s="18">
        <v>65</v>
      </c>
    </row>
    <row r="608" spans="22:22" x14ac:dyDescent="0.3">
      <c r="V608" s="18">
        <v>76</v>
      </c>
    </row>
    <row r="609" spans="22:22" x14ac:dyDescent="0.3">
      <c r="V609" s="18">
        <v>36</v>
      </c>
    </row>
    <row r="610" spans="22:22" x14ac:dyDescent="0.3">
      <c r="V610" s="18">
        <v>94</v>
      </c>
    </row>
    <row r="611" spans="22:22" x14ac:dyDescent="0.3">
      <c r="V611" s="18">
        <v>62</v>
      </c>
    </row>
    <row r="612" spans="22:22" x14ac:dyDescent="0.3">
      <c r="V612" s="18">
        <v>62</v>
      </c>
    </row>
    <row r="613" spans="22:22" x14ac:dyDescent="0.3">
      <c r="V613" s="18">
        <v>62</v>
      </c>
    </row>
    <row r="614" spans="22:22" x14ac:dyDescent="0.3">
      <c r="V614" s="18">
        <v>61</v>
      </c>
    </row>
    <row r="615" spans="22:22" x14ac:dyDescent="0.3">
      <c r="V615" s="18">
        <v>61</v>
      </c>
    </row>
    <row r="616" spans="22:22" x14ac:dyDescent="0.3">
      <c r="V616" s="18">
        <v>51</v>
      </c>
    </row>
    <row r="617" spans="22:22" x14ac:dyDescent="0.3">
      <c r="V617" s="18">
        <v>151</v>
      </c>
    </row>
    <row r="618" spans="22:22" x14ac:dyDescent="0.3">
      <c r="V618" s="18">
        <v>105</v>
      </c>
    </row>
    <row r="619" spans="22:22" x14ac:dyDescent="0.3">
      <c r="V619" s="18">
        <v>72</v>
      </c>
    </row>
    <row r="620" spans="22:22" x14ac:dyDescent="0.3">
      <c r="V620" s="18">
        <v>100</v>
      </c>
    </row>
    <row r="621" spans="22:22" x14ac:dyDescent="0.3">
      <c r="V621" s="18">
        <v>115</v>
      </c>
    </row>
    <row r="622" spans="22:22" x14ac:dyDescent="0.3">
      <c r="V622" s="18">
        <v>79</v>
      </c>
    </row>
    <row r="623" spans="22:22" x14ac:dyDescent="0.3">
      <c r="V623" s="18">
        <v>78</v>
      </c>
    </row>
    <row r="624" spans="22:22" x14ac:dyDescent="0.3">
      <c r="V624" s="18">
        <v>119</v>
      </c>
    </row>
    <row r="625" spans="22:22" x14ac:dyDescent="0.3">
      <c r="V625" s="18">
        <v>105</v>
      </c>
    </row>
    <row r="626" spans="22:22" x14ac:dyDescent="0.3">
      <c r="V626" s="18">
        <v>148</v>
      </c>
    </row>
    <row r="627" spans="22:22" x14ac:dyDescent="0.3">
      <c r="V627" s="18">
        <v>73</v>
      </c>
    </row>
    <row r="628" spans="22:22" x14ac:dyDescent="0.3">
      <c r="V628" s="18">
        <v>106</v>
      </c>
    </row>
    <row r="629" spans="22:22" x14ac:dyDescent="0.3">
      <c r="V629" s="18">
        <v>71</v>
      </c>
    </row>
    <row r="630" spans="22:22" x14ac:dyDescent="0.3">
      <c r="V630" s="18">
        <v>131</v>
      </c>
    </row>
    <row r="631" spans="22:22" x14ac:dyDescent="0.3">
      <c r="V631" s="18">
        <v>104</v>
      </c>
    </row>
    <row r="632" spans="22:22" x14ac:dyDescent="0.3">
      <c r="V632" s="18">
        <v>60</v>
      </c>
    </row>
    <row r="633" spans="22:22" x14ac:dyDescent="0.3">
      <c r="V633" s="18">
        <v>105</v>
      </c>
    </row>
    <row r="634" spans="22:22" x14ac:dyDescent="0.3">
      <c r="V634" s="18">
        <v>50</v>
      </c>
    </row>
    <row r="635" spans="22:22" x14ac:dyDescent="0.3">
      <c r="V635" s="18">
        <v>50</v>
      </c>
    </row>
    <row r="636" spans="22:22" x14ac:dyDescent="0.3">
      <c r="V636" s="18">
        <v>87</v>
      </c>
    </row>
    <row r="637" spans="22:22" x14ac:dyDescent="0.3">
      <c r="V637" s="18">
        <v>107</v>
      </c>
    </row>
    <row r="638" spans="22:22" x14ac:dyDescent="0.3">
      <c r="V638" s="18">
        <v>79</v>
      </c>
    </row>
    <row r="639" spans="22:22" x14ac:dyDescent="0.3">
      <c r="V639" s="18">
        <v>43</v>
      </c>
    </row>
    <row r="640" spans="22:22" x14ac:dyDescent="0.3">
      <c r="V640" s="18">
        <v>40</v>
      </c>
    </row>
    <row r="641" spans="22:22" x14ac:dyDescent="0.3">
      <c r="V641" s="18">
        <v>62</v>
      </c>
    </row>
    <row r="642" spans="22:22" x14ac:dyDescent="0.3">
      <c r="V642" s="18">
        <v>77</v>
      </c>
    </row>
    <row r="643" spans="22:22" x14ac:dyDescent="0.3">
      <c r="V643" s="18">
        <v>54</v>
      </c>
    </row>
    <row r="644" spans="22:22" x14ac:dyDescent="0.3">
      <c r="V644" s="18">
        <v>100</v>
      </c>
    </row>
    <row r="645" spans="22:22" x14ac:dyDescent="0.3">
      <c r="V645" s="18">
        <v>61</v>
      </c>
    </row>
    <row r="646" spans="22:22" x14ac:dyDescent="0.3">
      <c r="V646" s="18">
        <v>65</v>
      </c>
    </row>
    <row r="647" spans="22:22" x14ac:dyDescent="0.3">
      <c r="V647" s="18">
        <v>78</v>
      </c>
    </row>
    <row r="648" spans="22:22" x14ac:dyDescent="0.3">
      <c r="V648" s="18">
        <v>86</v>
      </c>
    </row>
    <row r="649" spans="22:22" x14ac:dyDescent="0.3">
      <c r="V649" s="18">
        <v>98</v>
      </c>
    </row>
    <row r="650" spans="22:22" x14ac:dyDescent="0.3">
      <c r="V650" s="18">
        <v>65</v>
      </c>
    </row>
    <row r="651" spans="22:22" x14ac:dyDescent="0.3">
      <c r="V651" s="18">
        <v>73</v>
      </c>
    </row>
    <row r="652" spans="22:22" x14ac:dyDescent="0.3">
      <c r="V652" s="18">
        <v>59</v>
      </c>
    </row>
    <row r="653" spans="22:22" x14ac:dyDescent="0.3">
      <c r="V653" s="18">
        <v>77</v>
      </c>
    </row>
    <row r="654" spans="22:22" x14ac:dyDescent="0.3">
      <c r="V654" s="18">
        <v>65</v>
      </c>
    </row>
    <row r="655" spans="22:22" x14ac:dyDescent="0.3">
      <c r="V655" s="18">
        <v>40</v>
      </c>
    </row>
    <row r="656" spans="22:22" x14ac:dyDescent="0.3">
      <c r="V656" s="18">
        <v>61</v>
      </c>
    </row>
    <row r="657" spans="22:22" x14ac:dyDescent="0.3">
      <c r="V657" s="18">
        <v>53</v>
      </c>
    </row>
    <row r="658" spans="22:22" x14ac:dyDescent="0.3">
      <c r="V658" s="18">
        <v>115</v>
      </c>
    </row>
    <row r="659" spans="22:22" x14ac:dyDescent="0.3">
      <c r="V659" s="18">
        <v>113</v>
      </c>
    </row>
    <row r="660" spans="22:22" x14ac:dyDescent="0.3">
      <c r="V660" s="18">
        <v>67</v>
      </c>
    </row>
    <row r="661" spans="22:22" x14ac:dyDescent="0.3">
      <c r="V661" s="18">
        <v>78</v>
      </c>
    </row>
    <row r="662" spans="22:22" x14ac:dyDescent="0.3">
      <c r="V662" s="18">
        <v>60</v>
      </c>
    </row>
    <row r="663" spans="22:22" x14ac:dyDescent="0.3">
      <c r="V663" s="18">
        <v>97</v>
      </c>
    </row>
    <row r="664" spans="22:22" x14ac:dyDescent="0.3">
      <c r="V664" s="18">
        <v>162</v>
      </c>
    </row>
    <row r="665" spans="22:22" x14ac:dyDescent="0.3">
      <c r="V665" s="18">
        <v>79</v>
      </c>
    </row>
    <row r="666" spans="22:22" x14ac:dyDescent="0.3">
      <c r="V666" s="18">
        <v>85</v>
      </c>
    </row>
    <row r="667" spans="22:22" x14ac:dyDescent="0.3">
      <c r="V667" s="18">
        <v>66</v>
      </c>
    </row>
    <row r="668" spans="22:22" x14ac:dyDescent="0.3">
      <c r="V668" s="18">
        <v>80</v>
      </c>
    </row>
    <row r="669" spans="22:22" x14ac:dyDescent="0.3">
      <c r="V669" s="18">
        <v>61</v>
      </c>
    </row>
    <row r="670" spans="22:22" x14ac:dyDescent="0.3">
      <c r="V670" s="18">
        <v>107</v>
      </c>
    </row>
    <row r="671" spans="22:22" x14ac:dyDescent="0.3">
      <c r="V671" s="18">
        <v>63</v>
      </c>
    </row>
    <row r="672" spans="22:22" x14ac:dyDescent="0.3">
      <c r="V672" s="18">
        <v>96</v>
      </c>
    </row>
    <row r="673" spans="22:22" x14ac:dyDescent="0.3">
      <c r="V673" s="18">
        <v>34</v>
      </c>
    </row>
    <row r="674" spans="22:22" x14ac:dyDescent="0.3">
      <c r="V674" s="18">
        <v>120</v>
      </c>
    </row>
    <row r="675" spans="22:22" x14ac:dyDescent="0.3">
      <c r="V675" s="18">
        <v>41</v>
      </c>
    </row>
    <row r="676" spans="22:22" x14ac:dyDescent="0.3">
      <c r="V676" s="18">
        <v>84</v>
      </c>
    </row>
    <row r="677" spans="22:22" x14ac:dyDescent="0.3">
      <c r="V677" s="18">
        <v>141</v>
      </c>
    </row>
    <row r="678" spans="22:22" x14ac:dyDescent="0.3">
      <c r="V678" s="18">
        <v>81</v>
      </c>
    </row>
    <row r="679" spans="22:22" x14ac:dyDescent="0.3">
      <c r="V679" s="18">
        <v>68</v>
      </c>
    </row>
    <row r="680" spans="22:22" x14ac:dyDescent="0.3">
      <c r="V680" s="18">
        <v>41</v>
      </c>
    </row>
    <row r="681" spans="22:22" x14ac:dyDescent="0.3">
      <c r="V681" s="18">
        <v>104</v>
      </c>
    </row>
    <row r="682" spans="22:22" x14ac:dyDescent="0.3">
      <c r="V682" s="18">
        <v>55</v>
      </c>
    </row>
    <row r="683" spans="22:22" x14ac:dyDescent="0.3">
      <c r="V683" s="18">
        <v>60.5</v>
      </c>
    </row>
    <row r="684" spans="22:22" x14ac:dyDescent="0.3">
      <c r="V684" s="18">
        <v>84</v>
      </c>
    </row>
    <row r="685" spans="22:22" x14ac:dyDescent="0.3">
      <c r="V685" s="18">
        <v>54</v>
      </c>
    </row>
    <row r="686" spans="22:22" x14ac:dyDescent="0.3">
      <c r="V686" s="18">
        <v>60</v>
      </c>
    </row>
    <row r="687" spans="22:22" x14ac:dyDescent="0.3">
      <c r="V687" s="18">
        <v>41</v>
      </c>
    </row>
    <row r="688" spans="22:22" x14ac:dyDescent="0.3">
      <c r="V688" s="18">
        <v>60</v>
      </c>
    </row>
    <row r="689" spans="22:22" x14ac:dyDescent="0.3">
      <c r="V689" s="18">
        <v>50</v>
      </c>
    </row>
    <row r="690" spans="22:22" x14ac:dyDescent="0.3">
      <c r="V690" s="18">
        <v>113</v>
      </c>
    </row>
    <row r="691" spans="22:22" x14ac:dyDescent="0.3">
      <c r="V691" s="18">
        <v>60</v>
      </c>
    </row>
    <row r="692" spans="22:22" x14ac:dyDescent="0.3">
      <c r="V692" s="18">
        <v>60</v>
      </c>
    </row>
    <row r="693" spans="22:22" x14ac:dyDescent="0.3">
      <c r="V693" s="18">
        <v>60</v>
      </c>
    </row>
    <row r="694" spans="22:22" x14ac:dyDescent="0.3">
      <c r="V694" s="18">
        <v>177</v>
      </c>
    </row>
    <row r="695" spans="22:22" x14ac:dyDescent="0.3">
      <c r="V695" s="18">
        <v>60</v>
      </c>
    </row>
    <row r="696" spans="22:22" x14ac:dyDescent="0.3">
      <c r="V696" s="18">
        <v>60</v>
      </c>
    </row>
    <row r="697" spans="22:22" x14ac:dyDescent="0.3">
      <c r="V697" s="18">
        <v>60</v>
      </c>
    </row>
    <row r="698" spans="22:22" x14ac:dyDescent="0.3">
      <c r="V698" s="18">
        <v>84</v>
      </c>
    </row>
    <row r="699" spans="22:22" x14ac:dyDescent="0.3">
      <c r="V699" s="18">
        <v>60</v>
      </c>
    </row>
    <row r="700" spans="22:22" x14ac:dyDescent="0.3">
      <c r="V700" s="18">
        <v>106</v>
      </c>
    </row>
    <row r="701" spans="22:22" x14ac:dyDescent="0.3">
      <c r="V701" s="18">
        <v>140</v>
      </c>
    </row>
    <row r="702" spans="22:22" x14ac:dyDescent="0.3">
      <c r="V702" s="18">
        <v>120</v>
      </c>
    </row>
    <row r="703" spans="22:22" x14ac:dyDescent="0.3">
      <c r="V703" s="18">
        <v>60</v>
      </c>
    </row>
    <row r="704" spans="22:22" x14ac:dyDescent="0.3">
      <c r="V704" s="18">
        <v>50</v>
      </c>
    </row>
    <row r="705" spans="22:22" x14ac:dyDescent="0.3">
      <c r="V705" s="18">
        <v>144</v>
      </c>
    </row>
    <row r="706" spans="22:22" x14ac:dyDescent="0.3">
      <c r="V706" s="18">
        <v>100</v>
      </c>
    </row>
    <row r="707" spans="22:22" x14ac:dyDescent="0.3">
      <c r="V707" s="18">
        <v>139</v>
      </c>
    </row>
    <row r="708" spans="22:22" x14ac:dyDescent="0.3">
      <c r="V708" s="18">
        <v>60</v>
      </c>
    </row>
    <row r="709" spans="22:22" x14ac:dyDescent="0.3">
      <c r="V709" s="18">
        <v>177</v>
      </c>
    </row>
    <row r="710" spans="22:22" x14ac:dyDescent="0.3">
      <c r="V710" s="18">
        <v>127</v>
      </c>
    </row>
    <row r="711" spans="22:22" x14ac:dyDescent="0.3">
      <c r="V711" s="18">
        <v>150</v>
      </c>
    </row>
    <row r="712" spans="22:22" x14ac:dyDescent="0.3">
      <c r="V712" s="18">
        <v>159</v>
      </c>
    </row>
    <row r="713" spans="22:22" x14ac:dyDescent="0.3">
      <c r="V713" s="18">
        <v>200</v>
      </c>
    </row>
    <row r="714" spans="22:22" x14ac:dyDescent="0.3">
      <c r="V714" s="18">
        <v>186</v>
      </c>
    </row>
    <row r="715" spans="22:22" x14ac:dyDescent="0.3">
      <c r="V715" s="18">
        <v>162</v>
      </c>
    </row>
    <row r="716" spans="22:22" x14ac:dyDescent="0.3">
      <c r="V716" s="18">
        <v>83</v>
      </c>
    </row>
    <row r="717" spans="22:22" x14ac:dyDescent="0.3">
      <c r="V717" s="18">
        <v>128</v>
      </c>
    </row>
    <row r="718" spans="22:22" x14ac:dyDescent="0.3">
      <c r="V718" s="18">
        <v>87</v>
      </c>
    </row>
    <row r="719" spans="22:22" x14ac:dyDescent="0.3">
      <c r="V719" s="18">
        <v>82</v>
      </c>
    </row>
    <row r="720" spans="22:22" x14ac:dyDescent="0.3">
      <c r="V720" s="18">
        <v>97</v>
      </c>
    </row>
    <row r="721" spans="22:22" x14ac:dyDescent="0.3">
      <c r="V721" s="18">
        <v>145</v>
      </c>
    </row>
    <row r="722" spans="22:22" x14ac:dyDescent="0.3">
      <c r="V722" s="18">
        <v>138</v>
      </c>
    </row>
    <row r="723" spans="22:22" x14ac:dyDescent="0.3">
      <c r="V723" s="18">
        <v>92</v>
      </c>
    </row>
    <row r="724" spans="22:22" x14ac:dyDescent="0.3">
      <c r="V724" s="18">
        <v>82</v>
      </c>
    </row>
    <row r="725" spans="22:22" x14ac:dyDescent="0.3">
      <c r="V725" s="18">
        <v>60</v>
      </c>
    </row>
    <row r="726" spans="22:22" x14ac:dyDescent="0.3">
      <c r="V726" s="18">
        <v>60</v>
      </c>
    </row>
    <row r="727" spans="22:22" x14ac:dyDescent="0.3">
      <c r="V727" s="18">
        <v>60</v>
      </c>
    </row>
    <row r="728" spans="22:22" x14ac:dyDescent="0.3">
      <c r="V728" s="18">
        <v>70</v>
      </c>
    </row>
    <row r="729" spans="22:22" x14ac:dyDescent="0.3">
      <c r="V729" s="18">
        <v>103</v>
      </c>
    </row>
    <row r="730" spans="22:22" x14ac:dyDescent="0.3">
      <c r="V730" s="18">
        <v>60</v>
      </c>
    </row>
    <row r="731" spans="22:22" x14ac:dyDescent="0.3">
      <c r="V731" s="18">
        <v>60</v>
      </c>
    </row>
    <row r="732" spans="22:22" x14ac:dyDescent="0.3">
      <c r="V732" s="18">
        <v>60</v>
      </c>
    </row>
    <row r="733" spans="22:22" x14ac:dyDescent="0.3">
      <c r="V733" s="18">
        <v>60</v>
      </c>
    </row>
    <row r="734" spans="22:22" x14ac:dyDescent="0.3">
      <c r="V734" s="18">
        <v>60</v>
      </c>
    </row>
    <row r="735" spans="22:22" x14ac:dyDescent="0.3">
      <c r="V735" s="18">
        <v>35</v>
      </c>
    </row>
    <row r="736" spans="22:22" x14ac:dyDescent="0.3">
      <c r="V736" s="18">
        <v>130</v>
      </c>
    </row>
    <row r="737" spans="22:22" x14ac:dyDescent="0.3">
      <c r="V737" s="18">
        <v>87</v>
      </c>
    </row>
    <row r="738" spans="22:22" x14ac:dyDescent="0.3">
      <c r="V738" s="18">
        <v>95</v>
      </c>
    </row>
    <row r="739" spans="22:22" x14ac:dyDescent="0.3">
      <c r="V739" s="18">
        <v>82</v>
      </c>
    </row>
    <row r="740" spans="22:22" x14ac:dyDescent="0.3">
      <c r="V740" s="18">
        <v>129</v>
      </c>
    </row>
    <row r="741" spans="22:22" x14ac:dyDescent="0.3">
      <c r="V741" s="18">
        <v>144</v>
      </c>
    </row>
    <row r="742" spans="22:22" x14ac:dyDescent="0.3">
      <c r="V742" s="18">
        <v>64</v>
      </c>
    </row>
    <row r="743" spans="22:22" x14ac:dyDescent="0.3">
      <c r="V743" s="18">
        <v>107</v>
      </c>
    </row>
    <row r="744" spans="22:22" x14ac:dyDescent="0.3">
      <c r="V744" s="18">
        <v>57</v>
      </c>
    </row>
    <row r="745" spans="22:22" x14ac:dyDescent="0.3">
      <c r="V745" s="18">
        <v>59</v>
      </c>
    </row>
    <row r="746" spans="22:22" x14ac:dyDescent="0.3">
      <c r="V746" s="18">
        <v>59</v>
      </c>
    </row>
    <row r="747" spans="22:22" x14ac:dyDescent="0.3">
      <c r="V747" s="18">
        <v>58</v>
      </c>
    </row>
    <row r="748" spans="22:22" x14ac:dyDescent="0.3">
      <c r="V748" s="18">
        <v>58</v>
      </c>
    </row>
    <row r="749" spans="22:22" x14ac:dyDescent="0.3">
      <c r="V749" s="18">
        <v>92</v>
      </c>
    </row>
    <row r="750" spans="22:22" x14ac:dyDescent="0.3">
      <c r="V750" s="18">
        <v>68</v>
      </c>
    </row>
    <row r="751" spans="22:22" x14ac:dyDescent="0.3">
      <c r="V751" s="18">
        <v>55</v>
      </c>
    </row>
    <row r="752" spans="22:22" x14ac:dyDescent="0.3">
      <c r="V752" s="18">
        <v>68</v>
      </c>
    </row>
    <row r="753" spans="22:22" x14ac:dyDescent="0.3">
      <c r="V753" s="18">
        <v>71</v>
      </c>
    </row>
    <row r="754" spans="22:22" x14ac:dyDescent="0.3">
      <c r="V754" s="18">
        <v>61</v>
      </c>
    </row>
    <row r="755" spans="22:22" x14ac:dyDescent="0.3">
      <c r="V755" s="18">
        <v>57</v>
      </c>
    </row>
    <row r="756" spans="22:22" x14ac:dyDescent="0.3">
      <c r="V756" s="18">
        <v>56</v>
      </c>
    </row>
    <row r="757" spans="22:22" x14ac:dyDescent="0.3">
      <c r="V757" s="18">
        <v>89</v>
      </c>
    </row>
    <row r="758" spans="22:22" x14ac:dyDescent="0.3">
      <c r="V758" s="18">
        <v>58</v>
      </c>
    </row>
    <row r="759" spans="22:22" x14ac:dyDescent="0.3">
      <c r="V759" s="18">
        <v>72</v>
      </c>
    </row>
    <row r="760" spans="22:22" x14ac:dyDescent="0.3">
      <c r="V760" s="18">
        <v>61</v>
      </c>
    </row>
    <row r="761" spans="22:22" x14ac:dyDescent="0.3">
      <c r="V761" s="18">
        <v>70</v>
      </c>
    </row>
    <row r="762" spans="22:22" x14ac:dyDescent="0.3">
      <c r="V762" s="18">
        <v>143</v>
      </c>
    </row>
    <row r="763" spans="22:22" x14ac:dyDescent="0.3">
      <c r="V763" s="18">
        <v>198</v>
      </c>
    </row>
    <row r="764" spans="22:22" x14ac:dyDescent="0.3">
      <c r="V764" s="18">
        <v>58</v>
      </c>
    </row>
    <row r="765" spans="22:22" x14ac:dyDescent="0.3">
      <c r="V765" s="18">
        <v>58</v>
      </c>
    </row>
    <row r="766" spans="22:22" x14ac:dyDescent="0.3">
      <c r="V766" s="18">
        <v>61</v>
      </c>
    </row>
    <row r="767" spans="22:22" x14ac:dyDescent="0.3">
      <c r="V767" s="18">
        <v>58</v>
      </c>
    </row>
    <row r="768" spans="22:22" x14ac:dyDescent="0.3">
      <c r="V768" s="18">
        <v>50</v>
      </c>
    </row>
    <row r="769" spans="22:22" x14ac:dyDescent="0.3">
      <c r="V769" s="18">
        <v>58</v>
      </c>
    </row>
    <row r="770" spans="22:22" x14ac:dyDescent="0.3">
      <c r="V770" s="18">
        <v>57</v>
      </c>
    </row>
    <row r="771" spans="22:22" x14ac:dyDescent="0.3">
      <c r="V771" s="18">
        <v>57</v>
      </c>
    </row>
    <row r="772" spans="22:22" x14ac:dyDescent="0.3">
      <c r="V772" s="18">
        <v>57</v>
      </c>
    </row>
    <row r="773" spans="22:22" x14ac:dyDescent="0.3">
      <c r="V773" s="18">
        <v>44</v>
      </c>
    </row>
    <row r="774" spans="22:22" x14ac:dyDescent="0.3">
      <c r="V774" s="18">
        <v>56</v>
      </c>
    </row>
    <row r="775" spans="22:22" x14ac:dyDescent="0.3">
      <c r="V775" s="18">
        <v>57</v>
      </c>
    </row>
    <row r="776" spans="22:22" x14ac:dyDescent="0.3">
      <c r="V776" s="18">
        <v>56</v>
      </c>
    </row>
    <row r="777" spans="22:22" x14ac:dyDescent="0.3">
      <c r="V777" s="18">
        <v>56</v>
      </c>
    </row>
    <row r="778" spans="22:22" x14ac:dyDescent="0.3">
      <c r="V778" s="18">
        <v>56</v>
      </c>
    </row>
    <row r="779" spans="22:22" x14ac:dyDescent="0.3">
      <c r="V779" s="18">
        <v>73</v>
      </c>
    </row>
    <row r="780" spans="22:22" x14ac:dyDescent="0.3">
      <c r="V780" s="18">
        <v>56</v>
      </c>
    </row>
    <row r="781" spans="22:22" x14ac:dyDescent="0.3">
      <c r="V781" s="18">
        <v>56</v>
      </c>
    </row>
    <row r="782" spans="22:22" x14ac:dyDescent="0.3">
      <c r="V782" s="18">
        <v>185</v>
      </c>
    </row>
    <row r="783" spans="22:22" x14ac:dyDescent="0.3">
      <c r="V783" s="18">
        <v>56</v>
      </c>
    </row>
    <row r="784" spans="22:22" x14ac:dyDescent="0.3">
      <c r="V784" s="18">
        <v>173</v>
      </c>
    </row>
    <row r="785" spans="22:22" x14ac:dyDescent="0.3">
      <c r="V785" s="18">
        <v>72</v>
      </c>
    </row>
    <row r="786" spans="22:22" x14ac:dyDescent="0.3">
      <c r="V786" s="18">
        <v>56</v>
      </c>
    </row>
    <row r="787" spans="22:22" x14ac:dyDescent="0.3">
      <c r="V787" s="18">
        <v>56</v>
      </c>
    </row>
    <row r="788" spans="22:22" x14ac:dyDescent="0.3">
      <c r="V788" s="18">
        <v>56</v>
      </c>
    </row>
    <row r="789" spans="22:22" x14ac:dyDescent="0.3">
      <c r="V789" s="18">
        <v>70</v>
      </c>
    </row>
    <row r="790" spans="22:22" x14ac:dyDescent="0.3">
      <c r="V790" s="18">
        <v>25</v>
      </c>
    </row>
    <row r="791" spans="22:22" x14ac:dyDescent="0.3">
      <c r="V791" s="18">
        <v>56</v>
      </c>
    </row>
    <row r="792" spans="22:22" x14ac:dyDescent="0.3">
      <c r="V792" s="18">
        <v>56</v>
      </c>
    </row>
    <row r="793" spans="22:22" x14ac:dyDescent="0.3">
      <c r="V793" s="18">
        <v>56</v>
      </c>
    </row>
    <row r="794" spans="22:22" x14ac:dyDescent="0.3">
      <c r="V794" s="18">
        <v>32</v>
      </c>
    </row>
    <row r="795" spans="22:22" x14ac:dyDescent="0.3">
      <c r="V795" s="18">
        <v>56</v>
      </c>
    </row>
    <row r="796" spans="22:22" x14ac:dyDescent="0.3">
      <c r="V796" s="18">
        <v>56</v>
      </c>
    </row>
    <row r="797" spans="22:22" x14ac:dyDescent="0.3">
      <c r="V797" s="18">
        <v>56</v>
      </c>
    </row>
    <row r="798" spans="22:22" x14ac:dyDescent="0.3">
      <c r="V798" s="18">
        <v>55</v>
      </c>
    </row>
    <row r="799" spans="22:22" x14ac:dyDescent="0.3">
      <c r="V799" s="18">
        <v>56</v>
      </c>
    </row>
    <row r="800" spans="22:22" x14ac:dyDescent="0.3">
      <c r="V800" s="18">
        <v>55</v>
      </c>
    </row>
    <row r="801" spans="22:22" x14ac:dyDescent="0.3">
      <c r="V801" s="18">
        <v>25</v>
      </c>
    </row>
    <row r="802" spans="22:22" x14ac:dyDescent="0.3">
      <c r="V802" s="18">
        <v>55</v>
      </c>
    </row>
    <row r="803" spans="22:22" x14ac:dyDescent="0.3">
      <c r="V803" s="18">
        <v>78</v>
      </c>
    </row>
    <row r="804" spans="22:22" x14ac:dyDescent="0.3">
      <c r="V804" s="18">
        <v>55</v>
      </c>
    </row>
    <row r="805" spans="22:22" x14ac:dyDescent="0.3">
      <c r="V805" s="18">
        <v>37</v>
      </c>
    </row>
    <row r="806" spans="22:22" x14ac:dyDescent="0.3">
      <c r="V806" s="18">
        <v>63</v>
      </c>
    </row>
    <row r="807" spans="22:22" x14ac:dyDescent="0.3">
      <c r="V807" s="18">
        <v>64</v>
      </c>
    </row>
    <row r="808" spans="22:22" x14ac:dyDescent="0.3">
      <c r="V808" s="18">
        <v>27</v>
      </c>
    </row>
    <row r="809" spans="22:22" x14ac:dyDescent="0.3">
      <c r="V809" s="18">
        <v>85</v>
      </c>
    </row>
    <row r="810" spans="22:22" x14ac:dyDescent="0.3">
      <c r="V810" s="18">
        <v>56</v>
      </c>
    </row>
    <row r="811" spans="22:22" x14ac:dyDescent="0.3">
      <c r="V811" s="18">
        <v>57</v>
      </c>
    </row>
    <row r="812" spans="22:22" x14ac:dyDescent="0.3">
      <c r="V812" s="18">
        <v>138</v>
      </c>
    </row>
    <row r="813" spans="22:22" x14ac:dyDescent="0.3">
      <c r="V813" s="18">
        <v>55</v>
      </c>
    </row>
    <row r="814" spans="22:22" x14ac:dyDescent="0.3">
      <c r="V814" s="18">
        <v>80</v>
      </c>
    </row>
    <row r="815" spans="22:22" x14ac:dyDescent="0.3">
      <c r="V815" s="18">
        <v>86</v>
      </c>
    </row>
    <row r="816" spans="22:22" x14ac:dyDescent="0.3">
      <c r="V816" s="18">
        <v>89</v>
      </c>
    </row>
    <row r="817" spans="22:22" x14ac:dyDescent="0.3">
      <c r="V817" s="18">
        <v>55</v>
      </c>
    </row>
    <row r="818" spans="22:22" x14ac:dyDescent="0.3">
      <c r="V818" s="18">
        <v>32</v>
      </c>
    </row>
    <row r="819" spans="22:22" x14ac:dyDescent="0.3">
      <c r="V819" s="18">
        <v>55</v>
      </c>
    </row>
    <row r="820" spans="22:22" x14ac:dyDescent="0.3">
      <c r="V820" s="18">
        <v>55</v>
      </c>
    </row>
    <row r="821" spans="22:22" x14ac:dyDescent="0.3">
      <c r="V821" s="18">
        <v>113</v>
      </c>
    </row>
    <row r="822" spans="22:22" x14ac:dyDescent="0.3">
      <c r="V822" s="18">
        <v>160</v>
      </c>
    </row>
    <row r="823" spans="22:22" x14ac:dyDescent="0.3">
      <c r="V823" s="18">
        <v>55</v>
      </c>
    </row>
    <row r="824" spans="22:22" x14ac:dyDescent="0.3">
      <c r="V824" s="18">
        <v>82</v>
      </c>
    </row>
    <row r="825" spans="22:22" x14ac:dyDescent="0.3">
      <c r="V825" s="18">
        <v>79</v>
      </c>
    </row>
    <row r="826" spans="22:22" x14ac:dyDescent="0.3">
      <c r="V826" s="18">
        <v>130</v>
      </c>
    </row>
    <row r="827" spans="22:22" x14ac:dyDescent="0.3">
      <c r="V827" s="18">
        <v>54</v>
      </c>
    </row>
    <row r="828" spans="22:22" x14ac:dyDescent="0.3">
      <c r="V828" s="18">
        <v>113</v>
      </c>
    </row>
    <row r="829" spans="22:22" x14ac:dyDescent="0.3">
      <c r="V829" s="18">
        <v>58</v>
      </c>
    </row>
    <row r="830" spans="22:22" x14ac:dyDescent="0.3">
      <c r="V830" s="18">
        <v>54</v>
      </c>
    </row>
    <row r="831" spans="22:22" x14ac:dyDescent="0.3">
      <c r="V831" s="18">
        <v>60</v>
      </c>
    </row>
    <row r="832" spans="22:22" x14ac:dyDescent="0.3">
      <c r="V832" s="18">
        <v>80</v>
      </c>
    </row>
    <row r="833" spans="22:22" x14ac:dyDescent="0.3">
      <c r="V833" s="18">
        <v>84</v>
      </c>
    </row>
    <row r="834" spans="22:22" x14ac:dyDescent="0.3">
      <c r="V834" s="18">
        <v>50</v>
      </c>
    </row>
    <row r="835" spans="22:22" x14ac:dyDescent="0.3">
      <c r="V835" s="18">
        <v>54</v>
      </c>
    </row>
    <row r="836" spans="22:22" x14ac:dyDescent="0.3">
      <c r="V836" s="18">
        <v>54</v>
      </c>
    </row>
    <row r="837" spans="22:22" x14ac:dyDescent="0.3">
      <c r="V837" s="18">
        <v>54</v>
      </c>
    </row>
    <row r="838" spans="22:22" x14ac:dyDescent="0.3">
      <c r="V838" s="18">
        <v>68</v>
      </c>
    </row>
    <row r="839" spans="22:22" x14ac:dyDescent="0.3">
      <c r="V839" s="18">
        <v>72</v>
      </c>
    </row>
    <row r="840" spans="22:22" x14ac:dyDescent="0.3">
      <c r="V840" s="18">
        <v>64</v>
      </c>
    </row>
    <row r="841" spans="22:22" x14ac:dyDescent="0.3">
      <c r="V841" s="18">
        <v>82</v>
      </c>
    </row>
    <row r="842" spans="22:22" x14ac:dyDescent="0.3">
      <c r="V842" s="18">
        <v>96</v>
      </c>
    </row>
    <row r="843" spans="22:22" x14ac:dyDescent="0.3">
      <c r="V843" s="18">
        <v>119</v>
      </c>
    </row>
    <row r="844" spans="22:22" x14ac:dyDescent="0.3">
      <c r="V844" s="18">
        <v>139</v>
      </c>
    </row>
    <row r="845" spans="22:22" x14ac:dyDescent="0.3">
      <c r="V845" s="18">
        <v>87</v>
      </c>
    </row>
    <row r="846" spans="22:22" x14ac:dyDescent="0.3">
      <c r="V846" s="18">
        <v>81</v>
      </c>
    </row>
    <row r="847" spans="22:22" x14ac:dyDescent="0.3">
      <c r="V847" s="18">
        <v>52</v>
      </c>
    </row>
    <row r="848" spans="22:22" x14ac:dyDescent="0.3">
      <c r="V848" s="18">
        <v>114</v>
      </c>
    </row>
    <row r="849" spans="22:22" x14ac:dyDescent="0.3">
      <c r="V849" s="18">
        <v>59</v>
      </c>
    </row>
    <row r="850" spans="22:22" x14ac:dyDescent="0.3">
      <c r="V850" s="18">
        <v>54</v>
      </c>
    </row>
    <row r="851" spans="22:22" x14ac:dyDescent="0.3">
      <c r="V851" s="18">
        <v>140</v>
      </c>
    </row>
    <row r="852" spans="22:22" x14ac:dyDescent="0.3">
      <c r="V852" s="18">
        <v>87</v>
      </c>
    </row>
    <row r="853" spans="22:22" x14ac:dyDescent="0.3">
      <c r="V853" s="18">
        <v>82</v>
      </c>
    </row>
    <row r="854" spans="22:22" x14ac:dyDescent="0.3">
      <c r="V854" s="18">
        <v>74</v>
      </c>
    </row>
    <row r="855" spans="22:22" x14ac:dyDescent="0.3">
      <c r="V855" s="18">
        <v>72</v>
      </c>
    </row>
    <row r="856" spans="22:22" x14ac:dyDescent="0.3">
      <c r="V856" s="18">
        <v>95</v>
      </c>
    </row>
    <row r="857" spans="22:22" x14ac:dyDescent="0.3">
      <c r="V857" s="18">
        <v>70</v>
      </c>
    </row>
    <row r="858" spans="22:22" x14ac:dyDescent="0.3">
      <c r="V858" s="18">
        <v>71</v>
      </c>
    </row>
    <row r="859" spans="22:22" x14ac:dyDescent="0.3">
      <c r="V859" s="18">
        <v>82</v>
      </c>
    </row>
    <row r="860" spans="22:22" x14ac:dyDescent="0.3">
      <c r="V860" s="18">
        <v>87</v>
      </c>
    </row>
    <row r="861" spans="22:22" x14ac:dyDescent="0.3">
      <c r="V861" s="18">
        <v>150</v>
      </c>
    </row>
    <row r="862" spans="22:22" x14ac:dyDescent="0.3">
      <c r="V862" s="18">
        <v>54</v>
      </c>
    </row>
    <row r="863" spans="22:22" x14ac:dyDescent="0.3">
      <c r="V863" s="18">
        <v>56</v>
      </c>
    </row>
    <row r="864" spans="22:22" x14ac:dyDescent="0.3">
      <c r="V864" s="18">
        <v>54</v>
      </c>
    </row>
    <row r="865" spans="22:22" x14ac:dyDescent="0.3">
      <c r="V865" s="18">
        <v>54</v>
      </c>
    </row>
    <row r="866" spans="22:22" x14ac:dyDescent="0.3">
      <c r="V866" s="18">
        <v>72</v>
      </c>
    </row>
    <row r="867" spans="22:22" x14ac:dyDescent="0.3">
      <c r="V867" s="18">
        <v>40</v>
      </c>
    </row>
    <row r="868" spans="22:22" x14ac:dyDescent="0.3">
      <c r="V868" s="18">
        <v>54</v>
      </c>
    </row>
    <row r="869" spans="22:22" x14ac:dyDescent="0.3">
      <c r="V869" s="18">
        <v>84</v>
      </c>
    </row>
    <row r="870" spans="22:22" x14ac:dyDescent="0.3">
      <c r="V870" s="18">
        <v>54</v>
      </c>
    </row>
    <row r="871" spans="22:22" x14ac:dyDescent="0.3">
      <c r="V871" s="18">
        <v>99</v>
      </c>
    </row>
    <row r="872" spans="22:22" x14ac:dyDescent="0.3">
      <c r="V872" s="18">
        <v>60</v>
      </c>
    </row>
    <row r="873" spans="22:22" x14ac:dyDescent="0.3">
      <c r="V873" s="18">
        <v>46</v>
      </c>
    </row>
    <row r="874" spans="22:22" x14ac:dyDescent="0.3">
      <c r="V874" s="18">
        <v>71</v>
      </c>
    </row>
    <row r="875" spans="22:22" x14ac:dyDescent="0.3">
      <c r="V875" s="18">
        <v>53</v>
      </c>
    </row>
    <row r="876" spans="22:22" x14ac:dyDescent="0.3">
      <c r="V876" s="18">
        <v>54</v>
      </c>
    </row>
    <row r="877" spans="22:22" x14ac:dyDescent="0.3">
      <c r="V877" s="18">
        <v>54</v>
      </c>
    </row>
    <row r="878" spans="22:22" x14ac:dyDescent="0.3">
      <c r="V878" s="18">
        <v>65</v>
      </c>
    </row>
    <row r="879" spans="22:22" x14ac:dyDescent="0.3">
      <c r="V879" s="18">
        <v>60</v>
      </c>
    </row>
    <row r="880" spans="22:22" x14ac:dyDescent="0.3">
      <c r="V880" s="18">
        <v>102</v>
      </c>
    </row>
    <row r="881" spans="22:22" x14ac:dyDescent="0.3">
      <c r="V881" s="18">
        <v>95</v>
      </c>
    </row>
    <row r="882" spans="22:22" x14ac:dyDescent="0.3">
      <c r="V882" s="18">
        <v>88</v>
      </c>
    </row>
    <row r="883" spans="22:22" x14ac:dyDescent="0.3">
      <c r="V883" s="18">
        <v>103</v>
      </c>
    </row>
    <row r="884" spans="22:22" x14ac:dyDescent="0.3">
      <c r="V884" s="18">
        <v>110</v>
      </c>
    </row>
    <row r="885" spans="22:22" x14ac:dyDescent="0.3">
      <c r="V885" s="18">
        <v>200</v>
      </c>
    </row>
    <row r="886" spans="22:22" x14ac:dyDescent="0.3">
      <c r="V886" s="18">
        <v>144</v>
      </c>
    </row>
    <row r="887" spans="22:22" x14ac:dyDescent="0.3">
      <c r="V887" s="18">
        <v>159</v>
      </c>
    </row>
    <row r="888" spans="22:22" x14ac:dyDescent="0.3">
      <c r="V888" s="18">
        <v>132</v>
      </c>
    </row>
    <row r="889" spans="22:22" x14ac:dyDescent="0.3">
      <c r="V889" s="18">
        <v>137</v>
      </c>
    </row>
    <row r="890" spans="22:22" x14ac:dyDescent="0.3">
      <c r="V890" s="18">
        <v>154</v>
      </c>
    </row>
    <row r="891" spans="22:22" x14ac:dyDescent="0.3">
      <c r="V891" s="18">
        <v>166</v>
      </c>
    </row>
    <row r="892" spans="22:22" x14ac:dyDescent="0.3">
      <c r="V892" s="18">
        <v>115</v>
      </c>
    </row>
    <row r="893" spans="22:22" x14ac:dyDescent="0.3">
      <c r="V893" s="18">
        <v>115</v>
      </c>
    </row>
    <row r="894" spans="22:22" x14ac:dyDescent="0.3">
      <c r="V894" s="18">
        <v>130</v>
      </c>
    </row>
    <row r="895" spans="22:22" x14ac:dyDescent="0.3">
      <c r="V895" s="18">
        <v>118</v>
      </c>
    </row>
    <row r="896" spans="22:22" x14ac:dyDescent="0.3">
      <c r="V896" s="18">
        <v>121</v>
      </c>
    </row>
    <row r="897" spans="22:22" x14ac:dyDescent="0.3">
      <c r="V897" s="18">
        <v>191</v>
      </c>
    </row>
    <row r="898" spans="22:22" x14ac:dyDescent="0.3">
      <c r="V898" s="18">
        <v>69</v>
      </c>
    </row>
    <row r="899" spans="22:22" x14ac:dyDescent="0.3">
      <c r="V899" s="18">
        <v>38</v>
      </c>
    </row>
    <row r="900" spans="22:22" x14ac:dyDescent="0.3">
      <c r="V900" s="18">
        <v>42</v>
      </c>
    </row>
    <row r="901" spans="22:22" x14ac:dyDescent="0.3">
      <c r="V901" s="18">
        <v>60</v>
      </c>
    </row>
    <row r="902" spans="22:22" x14ac:dyDescent="0.3">
      <c r="V902" s="18">
        <v>63</v>
      </c>
    </row>
    <row r="903" spans="22:22" x14ac:dyDescent="0.3">
      <c r="V903" s="18">
        <v>96</v>
      </c>
    </row>
    <row r="904" spans="22:22" x14ac:dyDescent="0.3">
      <c r="V904" s="18">
        <v>84</v>
      </c>
    </row>
    <row r="905" spans="22:22" x14ac:dyDescent="0.3">
      <c r="V905" s="18">
        <v>25</v>
      </c>
    </row>
    <row r="906" spans="22:22" x14ac:dyDescent="0.3">
      <c r="V906" s="18">
        <v>66</v>
      </c>
    </row>
    <row r="907" spans="22:22" x14ac:dyDescent="0.3">
      <c r="V907" s="18">
        <v>70</v>
      </c>
    </row>
    <row r="908" spans="22:22" x14ac:dyDescent="0.3">
      <c r="V908" s="18">
        <v>109</v>
      </c>
    </row>
    <row r="909" spans="22:22" x14ac:dyDescent="0.3">
      <c r="V909" s="18">
        <v>56</v>
      </c>
    </row>
    <row r="910" spans="22:22" x14ac:dyDescent="0.3">
      <c r="V910" s="18">
        <v>60</v>
      </c>
    </row>
    <row r="911" spans="22:22" x14ac:dyDescent="0.3">
      <c r="V911" s="18">
        <v>115</v>
      </c>
    </row>
    <row r="912" spans="22:22" x14ac:dyDescent="0.3">
      <c r="V912" s="18">
        <v>118</v>
      </c>
    </row>
    <row r="913" spans="22:22" x14ac:dyDescent="0.3">
      <c r="V913" s="18">
        <v>83</v>
      </c>
    </row>
    <row r="914" spans="22:22" x14ac:dyDescent="0.3">
      <c r="V914" s="18">
        <v>76</v>
      </c>
    </row>
    <row r="915" spans="22:22" x14ac:dyDescent="0.3">
      <c r="V915" s="18">
        <v>113</v>
      </c>
    </row>
    <row r="916" spans="22:22" x14ac:dyDescent="0.3">
      <c r="V916" s="18">
        <v>103</v>
      </c>
    </row>
    <row r="917" spans="22:22" x14ac:dyDescent="0.3">
      <c r="V917" s="18">
        <v>115</v>
      </c>
    </row>
    <row r="918" spans="22:22" x14ac:dyDescent="0.3">
      <c r="V918" s="18">
        <v>102</v>
      </c>
    </row>
    <row r="919" spans="22:22" x14ac:dyDescent="0.3">
      <c r="V919" s="18">
        <v>158</v>
      </c>
    </row>
    <row r="920" spans="22:22" x14ac:dyDescent="0.3">
      <c r="V920" s="18">
        <v>107</v>
      </c>
    </row>
    <row r="921" spans="22:22" x14ac:dyDescent="0.3">
      <c r="V921" s="18">
        <v>100</v>
      </c>
    </row>
    <row r="922" spans="22:22" x14ac:dyDescent="0.3">
      <c r="V922" s="18">
        <v>114</v>
      </c>
    </row>
    <row r="923" spans="22:22" x14ac:dyDescent="0.3">
      <c r="V923" s="18">
        <v>94</v>
      </c>
    </row>
    <row r="924" spans="22:22" x14ac:dyDescent="0.3">
      <c r="V924" s="18">
        <v>113</v>
      </c>
    </row>
    <row r="925" spans="22:22" x14ac:dyDescent="0.3">
      <c r="V925" s="18">
        <v>105</v>
      </c>
    </row>
    <row r="926" spans="22:22" x14ac:dyDescent="0.3">
      <c r="V926" s="18">
        <v>115</v>
      </c>
    </row>
    <row r="927" spans="22:22" x14ac:dyDescent="0.3">
      <c r="V927" s="18">
        <v>106</v>
      </c>
    </row>
    <row r="928" spans="22:22" x14ac:dyDescent="0.3">
      <c r="V928" s="18">
        <v>54</v>
      </c>
    </row>
    <row r="929" spans="22:22" x14ac:dyDescent="0.3">
      <c r="V929" s="18">
        <v>181</v>
      </c>
    </row>
    <row r="930" spans="22:22" x14ac:dyDescent="0.3">
      <c r="V930" s="18">
        <v>121</v>
      </c>
    </row>
    <row r="931" spans="22:22" x14ac:dyDescent="0.3">
      <c r="V931" s="18">
        <v>133</v>
      </c>
    </row>
    <row r="932" spans="22:22" x14ac:dyDescent="0.3">
      <c r="V932" s="18">
        <v>150</v>
      </c>
    </row>
    <row r="933" spans="22:22" x14ac:dyDescent="0.3">
      <c r="V933" s="18">
        <v>194</v>
      </c>
    </row>
    <row r="934" spans="22:22" x14ac:dyDescent="0.3">
      <c r="V934" s="18">
        <v>108</v>
      </c>
    </row>
    <row r="935" spans="22:22" x14ac:dyDescent="0.3">
      <c r="V935" s="18">
        <v>108</v>
      </c>
    </row>
    <row r="936" spans="22:22" x14ac:dyDescent="0.3">
      <c r="V936" s="18">
        <v>105</v>
      </c>
    </row>
    <row r="937" spans="22:22" x14ac:dyDescent="0.3">
      <c r="V937" s="18">
        <v>142</v>
      </c>
    </row>
    <row r="938" spans="22:22" x14ac:dyDescent="0.3">
      <c r="V938" s="18">
        <v>114</v>
      </c>
    </row>
    <row r="939" spans="22:22" x14ac:dyDescent="0.3">
      <c r="V939" s="18">
        <v>69</v>
      </c>
    </row>
    <row r="940" spans="22:22" x14ac:dyDescent="0.3">
      <c r="V940" s="18">
        <v>92</v>
      </c>
    </row>
    <row r="941" spans="22:22" x14ac:dyDescent="0.3">
      <c r="V941" s="18">
        <v>94</v>
      </c>
    </row>
    <row r="942" spans="22:22" x14ac:dyDescent="0.3">
      <c r="V942" s="18">
        <v>200</v>
      </c>
    </row>
    <row r="943" spans="22:22" x14ac:dyDescent="0.3">
      <c r="V943" s="18">
        <v>151.19999999999999</v>
      </c>
    </row>
    <row r="944" spans="22:22" x14ac:dyDescent="0.3">
      <c r="V944" s="18">
        <v>86</v>
      </c>
    </row>
    <row r="945" spans="22:22" x14ac:dyDescent="0.3">
      <c r="V945" s="18">
        <v>196</v>
      </c>
    </row>
    <row r="946" spans="22:22" x14ac:dyDescent="0.3">
      <c r="V946" s="18">
        <v>77</v>
      </c>
    </row>
    <row r="947" spans="22:22" x14ac:dyDescent="0.3">
      <c r="V947" s="18">
        <v>90</v>
      </c>
    </row>
    <row r="948" spans="22:22" x14ac:dyDescent="0.3">
      <c r="V948" s="18">
        <v>53</v>
      </c>
    </row>
    <row r="949" spans="22:22" x14ac:dyDescent="0.3">
      <c r="V949" s="18">
        <v>165.7</v>
      </c>
    </row>
    <row r="950" spans="22:22" x14ac:dyDescent="0.3">
      <c r="V950" s="18">
        <v>180</v>
      </c>
    </row>
    <row r="951" spans="22:22" x14ac:dyDescent="0.3">
      <c r="V951" s="18">
        <v>116</v>
      </c>
    </row>
    <row r="952" spans="22:22" x14ac:dyDescent="0.3">
      <c r="V952" s="18">
        <v>155</v>
      </c>
    </row>
    <row r="953" spans="22:22" x14ac:dyDescent="0.3">
      <c r="V953" s="18">
        <v>196</v>
      </c>
    </row>
    <row r="954" spans="22:22" x14ac:dyDescent="0.3">
      <c r="V954" s="18">
        <v>98</v>
      </c>
    </row>
    <row r="955" spans="22:22" x14ac:dyDescent="0.3">
      <c r="V955" s="18">
        <v>114</v>
      </c>
    </row>
    <row r="956" spans="22:22" x14ac:dyDescent="0.3">
      <c r="V956" s="18">
        <v>104</v>
      </c>
    </row>
    <row r="957" spans="22:22" x14ac:dyDescent="0.3">
      <c r="V957" s="18">
        <v>176</v>
      </c>
    </row>
    <row r="958" spans="22:22" x14ac:dyDescent="0.3">
      <c r="V958" s="18">
        <v>178</v>
      </c>
    </row>
    <row r="959" spans="22:22" x14ac:dyDescent="0.3">
      <c r="V959" s="18">
        <v>91</v>
      </c>
    </row>
    <row r="960" spans="22:22" x14ac:dyDescent="0.3">
      <c r="V960" s="18">
        <v>121</v>
      </c>
    </row>
    <row r="961" spans="22:22" x14ac:dyDescent="0.3">
      <c r="V961" s="18">
        <v>122</v>
      </c>
    </row>
    <row r="962" spans="22:22" x14ac:dyDescent="0.3">
      <c r="V962" s="18">
        <v>84</v>
      </c>
    </row>
    <row r="963" spans="22:22" x14ac:dyDescent="0.3">
      <c r="V963" s="18">
        <v>120</v>
      </c>
    </row>
    <row r="964" spans="22:22" x14ac:dyDescent="0.3">
      <c r="V964" s="18">
        <v>98</v>
      </c>
    </row>
    <row r="965" spans="22:22" x14ac:dyDescent="0.3">
      <c r="V965" s="18">
        <v>96</v>
      </c>
    </row>
    <row r="966" spans="22:22" x14ac:dyDescent="0.3">
      <c r="V966" s="18">
        <v>99</v>
      </c>
    </row>
    <row r="967" spans="22:22" x14ac:dyDescent="0.3">
      <c r="V967" s="18">
        <v>84</v>
      </c>
    </row>
    <row r="968" spans="22:22" x14ac:dyDescent="0.3">
      <c r="V968" s="18">
        <v>173</v>
      </c>
    </row>
    <row r="969" spans="22:22" x14ac:dyDescent="0.3">
      <c r="V969" s="18">
        <v>83</v>
      </c>
    </row>
    <row r="970" spans="22:22" x14ac:dyDescent="0.3">
      <c r="V970" s="18">
        <v>128</v>
      </c>
    </row>
    <row r="971" spans="22:22" x14ac:dyDescent="0.3">
      <c r="V971" s="18">
        <v>90</v>
      </c>
    </row>
    <row r="972" spans="22:22" x14ac:dyDescent="0.3">
      <c r="V972" s="18">
        <v>80</v>
      </c>
    </row>
    <row r="973" spans="22:22" x14ac:dyDescent="0.3">
      <c r="V973" s="18">
        <v>58</v>
      </c>
    </row>
    <row r="974" spans="22:22" x14ac:dyDescent="0.3">
      <c r="V974" s="18">
        <v>41</v>
      </c>
    </row>
    <row r="975" spans="22:22" x14ac:dyDescent="0.3">
      <c r="V975" s="18">
        <v>54</v>
      </c>
    </row>
    <row r="976" spans="22:22" x14ac:dyDescent="0.3">
      <c r="V976" s="18">
        <v>66</v>
      </c>
    </row>
    <row r="977" spans="22:22" x14ac:dyDescent="0.3">
      <c r="V977" s="18">
        <v>56</v>
      </c>
    </row>
    <row r="978" spans="22:22" x14ac:dyDescent="0.3">
      <c r="V978" s="18">
        <v>48</v>
      </c>
    </row>
    <row r="979" spans="22:22" x14ac:dyDescent="0.3">
      <c r="V979" s="18">
        <v>165</v>
      </c>
    </row>
    <row r="980" spans="22:22" x14ac:dyDescent="0.3">
      <c r="V980" s="18">
        <v>72</v>
      </c>
    </row>
    <row r="981" spans="22:22" x14ac:dyDescent="0.3">
      <c r="V981" s="18">
        <v>70</v>
      </c>
    </row>
    <row r="982" spans="22:22" x14ac:dyDescent="0.3">
      <c r="V982" s="18">
        <v>40</v>
      </c>
    </row>
    <row r="983" spans="22:22" x14ac:dyDescent="0.3">
      <c r="V983" s="18">
        <v>46</v>
      </c>
    </row>
    <row r="984" spans="22:22" x14ac:dyDescent="0.3">
      <c r="V984" s="18">
        <v>54</v>
      </c>
    </row>
    <row r="985" spans="22:22" x14ac:dyDescent="0.3">
      <c r="V985" s="18">
        <v>50</v>
      </c>
    </row>
    <row r="986" spans="22:22" x14ac:dyDescent="0.3">
      <c r="V986" s="18">
        <v>56</v>
      </c>
    </row>
    <row r="987" spans="22:22" x14ac:dyDescent="0.3">
      <c r="V987" s="18">
        <v>83</v>
      </c>
    </row>
    <row r="988" spans="22:22" x14ac:dyDescent="0.3">
      <c r="V988" s="18">
        <v>162</v>
      </c>
    </row>
    <row r="989" spans="22:22" x14ac:dyDescent="0.3">
      <c r="V989" s="18">
        <v>53</v>
      </c>
    </row>
    <row r="990" spans="22:22" x14ac:dyDescent="0.3">
      <c r="V990" s="18">
        <v>66</v>
      </c>
    </row>
    <row r="991" spans="22:22" x14ac:dyDescent="0.3">
      <c r="V991" s="18">
        <v>86</v>
      </c>
    </row>
    <row r="992" spans="22:22" x14ac:dyDescent="0.3">
      <c r="V992" s="18">
        <v>67</v>
      </c>
    </row>
    <row r="993" spans="22:22" x14ac:dyDescent="0.3">
      <c r="V993" s="18">
        <v>37</v>
      </c>
    </row>
    <row r="994" spans="22:22" x14ac:dyDescent="0.3">
      <c r="V994" s="18">
        <v>54</v>
      </c>
    </row>
    <row r="995" spans="22:22" x14ac:dyDescent="0.3">
      <c r="V995" s="18">
        <v>54</v>
      </c>
    </row>
    <row r="996" spans="22:22" x14ac:dyDescent="0.3">
      <c r="V996" s="18">
        <v>54</v>
      </c>
    </row>
    <row r="997" spans="22:22" x14ac:dyDescent="0.3">
      <c r="V997" s="18">
        <v>54</v>
      </c>
    </row>
    <row r="998" spans="22:22" x14ac:dyDescent="0.3">
      <c r="V998" s="18">
        <v>54</v>
      </c>
    </row>
    <row r="999" spans="22:22" x14ac:dyDescent="0.3">
      <c r="V999" s="18">
        <v>181</v>
      </c>
    </row>
    <row r="1000" spans="22:22" x14ac:dyDescent="0.3">
      <c r="V1000" s="18">
        <v>47</v>
      </c>
    </row>
    <row r="1001" spans="22:22" x14ac:dyDescent="0.3">
      <c r="V1001" s="18">
        <v>76</v>
      </c>
    </row>
    <row r="1002" spans="22:22" x14ac:dyDescent="0.3">
      <c r="V1002" s="18">
        <v>52</v>
      </c>
    </row>
    <row r="1003" spans="22:22" x14ac:dyDescent="0.3">
      <c r="V1003" s="18">
        <v>82</v>
      </c>
    </row>
    <row r="1004" spans="22:22" x14ac:dyDescent="0.3">
      <c r="V1004" s="18">
        <v>67</v>
      </c>
    </row>
    <row r="1005" spans="22:22" x14ac:dyDescent="0.3">
      <c r="V1005" s="18">
        <v>72</v>
      </c>
    </row>
    <row r="1006" spans="22:22" x14ac:dyDescent="0.3">
      <c r="V1006" s="18">
        <v>58</v>
      </c>
    </row>
    <row r="1007" spans="22:22" x14ac:dyDescent="0.3">
      <c r="V1007" s="18">
        <v>88</v>
      </c>
    </row>
    <row r="1008" spans="22:22" x14ac:dyDescent="0.3">
      <c r="V1008" s="18">
        <v>85</v>
      </c>
    </row>
    <row r="1009" spans="22:22" x14ac:dyDescent="0.3">
      <c r="V1009" s="18">
        <v>122</v>
      </c>
    </row>
    <row r="1010" spans="22:22" x14ac:dyDescent="0.3">
      <c r="V1010" s="18">
        <v>75</v>
      </c>
    </row>
    <row r="1011" spans="22:22" x14ac:dyDescent="0.3">
      <c r="V1011" s="18">
        <v>119.52</v>
      </c>
    </row>
    <row r="1012" spans="22:22" x14ac:dyDescent="0.3">
      <c r="V1012" s="18">
        <v>54</v>
      </c>
    </row>
    <row r="1013" spans="22:22" x14ac:dyDescent="0.3">
      <c r="V1013" s="18">
        <v>127.6</v>
      </c>
    </row>
    <row r="1014" spans="22:22" x14ac:dyDescent="0.3">
      <c r="V1014" s="18">
        <v>147</v>
      </c>
    </row>
    <row r="1015" spans="22:22" x14ac:dyDescent="0.3">
      <c r="V1015" s="18">
        <v>50</v>
      </c>
    </row>
    <row r="1016" spans="22:22" x14ac:dyDescent="0.3">
      <c r="V1016" s="18">
        <v>135</v>
      </c>
    </row>
    <row r="1017" spans="22:22" x14ac:dyDescent="0.3">
      <c r="V1017" s="18">
        <v>56</v>
      </c>
    </row>
    <row r="1018" spans="22:22" x14ac:dyDescent="0.3">
      <c r="V1018" s="18">
        <v>95</v>
      </c>
    </row>
    <row r="1019" spans="22:22" x14ac:dyDescent="0.3">
      <c r="V1019" s="18">
        <v>83</v>
      </c>
    </row>
    <row r="1020" spans="22:22" x14ac:dyDescent="0.3">
      <c r="V1020" s="18">
        <v>55</v>
      </c>
    </row>
    <row r="1021" spans="22:22" x14ac:dyDescent="0.3">
      <c r="V1021" s="18">
        <v>47</v>
      </c>
    </row>
    <row r="1022" spans="22:22" x14ac:dyDescent="0.3">
      <c r="V1022" s="18">
        <v>54</v>
      </c>
    </row>
    <row r="1023" spans="22:22" x14ac:dyDescent="0.3">
      <c r="V1023" s="18">
        <v>81</v>
      </c>
    </row>
    <row r="1024" spans="22:22" x14ac:dyDescent="0.3">
      <c r="V1024" s="18">
        <v>53</v>
      </c>
    </row>
    <row r="1025" spans="22:22" x14ac:dyDescent="0.3">
      <c r="V1025" s="18">
        <v>53</v>
      </c>
    </row>
    <row r="1026" spans="22:22" x14ac:dyDescent="0.3">
      <c r="V1026" s="18">
        <v>122</v>
      </c>
    </row>
    <row r="1027" spans="22:22" x14ac:dyDescent="0.3">
      <c r="V1027" s="18">
        <v>66</v>
      </c>
    </row>
    <row r="1028" spans="22:22" x14ac:dyDescent="0.3">
      <c r="V1028" s="18">
        <v>67</v>
      </c>
    </row>
    <row r="1029" spans="22:22" x14ac:dyDescent="0.3">
      <c r="V1029" s="18">
        <v>123</v>
      </c>
    </row>
    <row r="1030" spans="22:22" x14ac:dyDescent="0.3">
      <c r="V1030" s="18">
        <v>148</v>
      </c>
    </row>
    <row r="1031" spans="22:22" x14ac:dyDescent="0.3">
      <c r="V1031" s="18">
        <v>99.9</v>
      </c>
    </row>
    <row r="1032" spans="22:22" x14ac:dyDescent="0.3">
      <c r="V1032" s="18">
        <v>83</v>
      </c>
    </row>
    <row r="1033" spans="22:22" x14ac:dyDescent="0.3">
      <c r="V1033" s="18">
        <v>83</v>
      </c>
    </row>
    <row r="1034" spans="22:22" x14ac:dyDescent="0.3">
      <c r="V1034" s="18">
        <v>137</v>
      </c>
    </row>
    <row r="1035" spans="22:22" x14ac:dyDescent="0.3">
      <c r="V1035" s="18">
        <v>83</v>
      </c>
    </row>
    <row r="1036" spans="22:22" x14ac:dyDescent="0.3">
      <c r="V1036" s="18">
        <v>120</v>
      </c>
    </row>
    <row r="1037" spans="22:22" x14ac:dyDescent="0.3">
      <c r="V1037" s="18">
        <v>90</v>
      </c>
    </row>
    <row r="1038" spans="22:22" x14ac:dyDescent="0.3">
      <c r="V1038" s="18">
        <v>110</v>
      </c>
    </row>
    <row r="1039" spans="22:22" x14ac:dyDescent="0.3">
      <c r="V1039" s="18">
        <v>103</v>
      </c>
    </row>
    <row r="1040" spans="22:22" x14ac:dyDescent="0.3">
      <c r="V1040" s="18">
        <v>200</v>
      </c>
    </row>
    <row r="1041" spans="22:22" x14ac:dyDescent="0.3">
      <c r="V1041" s="18">
        <v>72</v>
      </c>
    </row>
    <row r="1042" spans="22:22" x14ac:dyDescent="0.3">
      <c r="V1042" s="18">
        <v>72</v>
      </c>
    </row>
    <row r="1043" spans="22:22" x14ac:dyDescent="0.3">
      <c r="V1043" s="18">
        <v>90</v>
      </c>
    </row>
    <row r="1044" spans="22:22" x14ac:dyDescent="0.3">
      <c r="V1044" s="18">
        <v>83</v>
      </c>
    </row>
    <row r="1045" spans="22:22" x14ac:dyDescent="0.3">
      <c r="V1045" s="18">
        <v>148</v>
      </c>
    </row>
    <row r="1046" spans="22:22" x14ac:dyDescent="0.3">
      <c r="V1046" s="18">
        <v>83</v>
      </c>
    </row>
    <row r="1047" spans="22:22" x14ac:dyDescent="0.3">
      <c r="V1047" s="18">
        <v>94</v>
      </c>
    </row>
    <row r="1048" spans="22:22" x14ac:dyDescent="0.3">
      <c r="V1048" s="18">
        <v>92</v>
      </c>
    </row>
    <row r="1049" spans="22:22" x14ac:dyDescent="0.3">
      <c r="V1049" s="18">
        <v>83</v>
      </c>
    </row>
    <row r="1050" spans="22:22" x14ac:dyDescent="0.3">
      <c r="V1050" s="18">
        <v>140</v>
      </c>
    </row>
    <row r="1051" spans="22:22" x14ac:dyDescent="0.3">
      <c r="V1051" s="18">
        <v>153</v>
      </c>
    </row>
    <row r="1052" spans="22:22" x14ac:dyDescent="0.3">
      <c r="V1052" s="18">
        <v>83</v>
      </c>
    </row>
    <row r="1053" spans="22:22" x14ac:dyDescent="0.3">
      <c r="V1053" s="18">
        <v>83</v>
      </c>
    </row>
    <row r="1054" spans="22:22" x14ac:dyDescent="0.3">
      <c r="V1054" s="18">
        <v>92</v>
      </c>
    </row>
    <row r="1055" spans="22:22" x14ac:dyDescent="0.3">
      <c r="V1055" s="18">
        <v>121</v>
      </c>
    </row>
    <row r="1056" spans="22:22" x14ac:dyDescent="0.3">
      <c r="V1056" s="18">
        <v>83</v>
      </c>
    </row>
    <row r="1057" spans="22:22" x14ac:dyDescent="0.3">
      <c r="V1057" s="18">
        <v>83</v>
      </c>
    </row>
    <row r="1058" spans="22:22" x14ac:dyDescent="0.3">
      <c r="V1058" s="18">
        <v>137</v>
      </c>
    </row>
    <row r="1059" spans="22:22" x14ac:dyDescent="0.3">
      <c r="V1059" s="18">
        <v>83</v>
      </c>
    </row>
    <row r="1060" spans="22:22" x14ac:dyDescent="0.3">
      <c r="V1060" s="18">
        <v>147</v>
      </c>
    </row>
    <row r="1061" spans="22:22" x14ac:dyDescent="0.3">
      <c r="V1061" s="18">
        <v>83</v>
      </c>
    </row>
    <row r="1062" spans="22:22" x14ac:dyDescent="0.3">
      <c r="V1062" s="18">
        <v>128</v>
      </c>
    </row>
    <row r="1063" spans="22:22" x14ac:dyDescent="0.3">
      <c r="V1063" s="18">
        <v>83</v>
      </c>
    </row>
    <row r="1064" spans="22:22" x14ac:dyDescent="0.3">
      <c r="V1064" s="18">
        <v>78</v>
      </c>
    </row>
    <row r="1065" spans="22:22" x14ac:dyDescent="0.3">
      <c r="V1065" s="18">
        <v>92</v>
      </c>
    </row>
    <row r="1066" spans="22:22" x14ac:dyDescent="0.3">
      <c r="V1066" s="18">
        <v>83</v>
      </c>
    </row>
    <row r="1067" spans="22:22" x14ac:dyDescent="0.3">
      <c r="V1067" s="18">
        <v>83</v>
      </c>
    </row>
    <row r="1068" spans="22:22" x14ac:dyDescent="0.3">
      <c r="V1068" s="18">
        <v>140</v>
      </c>
    </row>
    <row r="1069" spans="22:22" x14ac:dyDescent="0.3">
      <c r="V1069" s="18">
        <v>53</v>
      </c>
    </row>
    <row r="1070" spans="22:22" x14ac:dyDescent="0.3">
      <c r="V1070" s="18">
        <v>56</v>
      </c>
    </row>
    <row r="1071" spans="22:22" x14ac:dyDescent="0.3">
      <c r="V1071" s="18">
        <v>83</v>
      </c>
    </row>
    <row r="1072" spans="22:22" x14ac:dyDescent="0.3">
      <c r="V1072" s="18">
        <v>65</v>
      </c>
    </row>
    <row r="1073" spans="22:22" x14ac:dyDescent="0.3">
      <c r="V1073" s="18">
        <v>66</v>
      </c>
    </row>
    <row r="1074" spans="22:22" x14ac:dyDescent="0.3">
      <c r="V1074" s="18">
        <v>72</v>
      </c>
    </row>
    <row r="1075" spans="22:22" x14ac:dyDescent="0.3">
      <c r="V1075" s="18">
        <v>50</v>
      </c>
    </row>
    <row r="1076" spans="22:22" x14ac:dyDescent="0.3">
      <c r="V1076" s="18">
        <v>90</v>
      </c>
    </row>
    <row r="1077" spans="22:22" x14ac:dyDescent="0.3">
      <c r="V1077" s="18">
        <v>73</v>
      </c>
    </row>
    <row r="1078" spans="22:22" x14ac:dyDescent="0.3">
      <c r="V1078" s="18">
        <v>59</v>
      </c>
    </row>
    <row r="1079" spans="22:22" x14ac:dyDescent="0.3">
      <c r="V1079" s="18">
        <v>65</v>
      </c>
    </row>
    <row r="1080" spans="22:22" x14ac:dyDescent="0.3">
      <c r="V1080" s="18">
        <v>107</v>
      </c>
    </row>
    <row r="1081" spans="22:22" x14ac:dyDescent="0.3">
      <c r="V1081" s="18">
        <v>162</v>
      </c>
    </row>
    <row r="1082" spans="22:22" x14ac:dyDescent="0.3">
      <c r="V1082" s="18">
        <v>130</v>
      </c>
    </row>
    <row r="1083" spans="22:22" x14ac:dyDescent="0.3">
      <c r="V1083" s="18">
        <v>183</v>
      </c>
    </row>
    <row r="1084" spans="22:22" x14ac:dyDescent="0.3">
      <c r="V1084" s="18">
        <v>123</v>
      </c>
    </row>
    <row r="1085" spans="22:22" x14ac:dyDescent="0.3">
      <c r="V1085" s="18">
        <v>145</v>
      </c>
    </row>
    <row r="1086" spans="22:22" x14ac:dyDescent="0.3">
      <c r="V1086" s="18">
        <v>145</v>
      </c>
    </row>
    <row r="1087" spans="22:22" x14ac:dyDescent="0.3">
      <c r="V1087" s="18">
        <v>136</v>
      </c>
    </row>
    <row r="1088" spans="22:22" x14ac:dyDescent="0.3">
      <c r="V1088" s="18">
        <v>179</v>
      </c>
    </row>
    <row r="1089" spans="22:22" x14ac:dyDescent="0.3">
      <c r="V1089" s="18">
        <v>72</v>
      </c>
    </row>
    <row r="1090" spans="22:22" x14ac:dyDescent="0.3">
      <c r="V1090" s="18">
        <v>150</v>
      </c>
    </row>
    <row r="1091" spans="22:22" x14ac:dyDescent="0.3">
      <c r="V1091" s="18">
        <v>40</v>
      </c>
    </row>
    <row r="1092" spans="22:22" x14ac:dyDescent="0.3">
      <c r="V1092" s="18">
        <v>189</v>
      </c>
    </row>
    <row r="1093" spans="22:22" x14ac:dyDescent="0.3">
      <c r="V1093" s="18">
        <v>74</v>
      </c>
    </row>
    <row r="1094" spans="22:22" x14ac:dyDescent="0.3">
      <c r="V1094" s="18">
        <v>136</v>
      </c>
    </row>
    <row r="1095" spans="22:22" x14ac:dyDescent="0.3">
      <c r="V1095" s="18">
        <v>132</v>
      </c>
    </row>
    <row r="1096" spans="22:22" x14ac:dyDescent="0.3">
      <c r="V1096" s="18">
        <v>180</v>
      </c>
    </row>
    <row r="1097" spans="22:22" x14ac:dyDescent="0.3">
      <c r="V1097" s="18">
        <v>69</v>
      </c>
    </row>
    <row r="1098" spans="22:22" x14ac:dyDescent="0.3">
      <c r="V1098" s="18">
        <v>83</v>
      </c>
    </row>
    <row r="1099" spans="22:22" x14ac:dyDescent="0.3">
      <c r="V1099" s="18">
        <v>120</v>
      </c>
    </row>
    <row r="1100" spans="22:22" x14ac:dyDescent="0.3">
      <c r="V1100" s="18">
        <v>53</v>
      </c>
    </row>
    <row r="1101" spans="22:22" x14ac:dyDescent="0.3">
      <c r="V1101" s="18">
        <v>53</v>
      </c>
    </row>
    <row r="1102" spans="22:22" x14ac:dyDescent="0.3">
      <c r="V1102" s="18">
        <v>40</v>
      </c>
    </row>
    <row r="1103" spans="22:22" x14ac:dyDescent="0.3">
      <c r="V1103" s="18">
        <v>53</v>
      </c>
    </row>
    <row r="1104" spans="22:22" x14ac:dyDescent="0.3">
      <c r="V1104" s="18">
        <v>53</v>
      </c>
    </row>
    <row r="1105" spans="22:22" x14ac:dyDescent="0.3">
      <c r="V1105" s="18">
        <v>53</v>
      </c>
    </row>
    <row r="1106" spans="22:22" x14ac:dyDescent="0.3">
      <c r="V1106" s="18">
        <v>53</v>
      </c>
    </row>
    <row r="1107" spans="22:22" x14ac:dyDescent="0.3">
      <c r="V1107" s="18">
        <v>48</v>
      </c>
    </row>
    <row r="1108" spans="22:22" x14ac:dyDescent="0.3">
      <c r="V1108" s="18">
        <v>32</v>
      </c>
    </row>
    <row r="1109" spans="22:22" x14ac:dyDescent="0.3">
      <c r="V1109" s="18">
        <v>53</v>
      </c>
    </row>
    <row r="1110" spans="22:22" x14ac:dyDescent="0.3">
      <c r="V1110" s="18">
        <v>52</v>
      </c>
    </row>
    <row r="1111" spans="22:22" x14ac:dyDescent="0.3">
      <c r="V1111" s="18">
        <v>52</v>
      </c>
    </row>
    <row r="1112" spans="22:22" x14ac:dyDescent="0.3">
      <c r="V1112" s="18">
        <v>69</v>
      </c>
    </row>
    <row r="1113" spans="22:22" x14ac:dyDescent="0.3">
      <c r="V1113" s="18">
        <v>102</v>
      </c>
    </row>
    <row r="1114" spans="22:22" x14ac:dyDescent="0.3">
      <c r="V1114" s="18">
        <v>52</v>
      </c>
    </row>
    <row r="1115" spans="22:22" x14ac:dyDescent="0.3">
      <c r="V1115" s="18">
        <v>20</v>
      </c>
    </row>
    <row r="1116" spans="22:22" x14ac:dyDescent="0.3">
      <c r="V1116" s="18">
        <v>52</v>
      </c>
    </row>
    <row r="1117" spans="22:22" x14ac:dyDescent="0.3">
      <c r="V1117" s="18">
        <v>98</v>
      </c>
    </row>
    <row r="1118" spans="22:22" x14ac:dyDescent="0.3">
      <c r="V1118" s="18">
        <v>54</v>
      </c>
    </row>
    <row r="1119" spans="22:22" x14ac:dyDescent="0.3">
      <c r="V1119" s="18">
        <v>51</v>
      </c>
    </row>
    <row r="1120" spans="22:22" x14ac:dyDescent="0.3">
      <c r="V1120" s="18">
        <v>51</v>
      </c>
    </row>
    <row r="1121" spans="22:22" x14ac:dyDescent="0.3">
      <c r="V1121" s="18">
        <v>51</v>
      </c>
    </row>
    <row r="1122" spans="22:22" x14ac:dyDescent="0.3">
      <c r="V1122" s="18">
        <v>49</v>
      </c>
    </row>
    <row r="1123" spans="22:22" x14ac:dyDescent="0.3">
      <c r="V1123" s="18">
        <v>51</v>
      </c>
    </row>
    <row r="1124" spans="22:22" x14ac:dyDescent="0.3">
      <c r="V1124" s="18">
        <v>51</v>
      </c>
    </row>
    <row r="1125" spans="22:22" x14ac:dyDescent="0.3">
      <c r="V1125" s="18">
        <v>53</v>
      </c>
    </row>
    <row r="1126" spans="22:22" x14ac:dyDescent="0.3">
      <c r="V1126" s="18">
        <v>51</v>
      </c>
    </row>
    <row r="1127" spans="22:22" x14ac:dyDescent="0.3">
      <c r="V1127" s="18">
        <v>50</v>
      </c>
    </row>
    <row r="1128" spans="22:22" x14ac:dyDescent="0.3">
      <c r="V1128" s="18">
        <v>77</v>
      </c>
    </row>
    <row r="1129" spans="22:22" x14ac:dyDescent="0.3">
      <c r="V1129" s="18">
        <v>50</v>
      </c>
    </row>
    <row r="1130" spans="22:22" x14ac:dyDescent="0.3">
      <c r="V1130" s="18">
        <v>178</v>
      </c>
    </row>
    <row r="1131" spans="22:22" x14ac:dyDescent="0.3">
      <c r="V1131" s="18">
        <v>77</v>
      </c>
    </row>
    <row r="1132" spans="22:22" x14ac:dyDescent="0.3">
      <c r="V1132" s="18">
        <v>50</v>
      </c>
    </row>
    <row r="1133" spans="22:22" x14ac:dyDescent="0.3">
      <c r="V1133" s="18">
        <v>86</v>
      </c>
    </row>
    <row r="1134" spans="22:22" x14ac:dyDescent="0.3">
      <c r="V1134" s="18">
        <v>110</v>
      </c>
    </row>
    <row r="1135" spans="22:22" x14ac:dyDescent="0.3">
      <c r="V1135" s="18">
        <v>180</v>
      </c>
    </row>
    <row r="1136" spans="22:22" x14ac:dyDescent="0.3">
      <c r="V1136" s="18">
        <v>125</v>
      </c>
    </row>
    <row r="1137" spans="22:22" x14ac:dyDescent="0.3">
      <c r="V1137" s="18">
        <v>139</v>
      </c>
    </row>
    <row r="1138" spans="22:22" x14ac:dyDescent="0.3">
      <c r="V1138" s="18">
        <v>110</v>
      </c>
    </row>
    <row r="1139" spans="22:22" x14ac:dyDescent="0.3">
      <c r="V1139" s="18">
        <v>89</v>
      </c>
    </row>
    <row r="1140" spans="22:22" x14ac:dyDescent="0.3">
      <c r="V1140" s="18">
        <v>116</v>
      </c>
    </row>
    <row r="1141" spans="22:22" x14ac:dyDescent="0.3">
      <c r="V1141" s="18">
        <v>107</v>
      </c>
    </row>
    <row r="1142" spans="22:22" x14ac:dyDescent="0.3">
      <c r="V1142" s="18">
        <v>101</v>
      </c>
    </row>
    <row r="1143" spans="22:22" x14ac:dyDescent="0.3">
      <c r="V1143" s="18">
        <v>81</v>
      </c>
    </row>
    <row r="1144" spans="22:22" x14ac:dyDescent="0.3">
      <c r="V1144" s="18">
        <v>72</v>
      </c>
    </row>
    <row r="1145" spans="22:22" x14ac:dyDescent="0.3">
      <c r="V1145" s="18">
        <v>62</v>
      </c>
    </row>
    <row r="1146" spans="22:22" x14ac:dyDescent="0.3">
      <c r="V1146" s="18">
        <v>106</v>
      </c>
    </row>
    <row r="1147" spans="22:22" x14ac:dyDescent="0.3">
      <c r="V1147" s="18">
        <v>160</v>
      </c>
    </row>
    <row r="1148" spans="22:22" x14ac:dyDescent="0.3">
      <c r="V1148" s="18">
        <v>125</v>
      </c>
    </row>
    <row r="1149" spans="22:22" x14ac:dyDescent="0.3">
      <c r="V1149" s="18">
        <v>104</v>
      </c>
    </row>
    <row r="1150" spans="22:22" x14ac:dyDescent="0.3">
      <c r="V1150" s="18">
        <v>175</v>
      </c>
    </row>
    <row r="1151" spans="22:22" x14ac:dyDescent="0.3">
      <c r="V1151" s="18">
        <v>104</v>
      </c>
    </row>
    <row r="1152" spans="22:22" x14ac:dyDescent="0.3">
      <c r="V1152" s="18">
        <v>111</v>
      </c>
    </row>
    <row r="1153" spans="22:22" x14ac:dyDescent="0.3">
      <c r="V1153" s="18">
        <v>111</v>
      </c>
    </row>
    <row r="1154" spans="22:22" x14ac:dyDescent="0.3">
      <c r="V1154" s="18">
        <v>127</v>
      </c>
    </row>
    <row r="1155" spans="22:22" x14ac:dyDescent="0.3">
      <c r="V1155" s="18">
        <v>113</v>
      </c>
    </row>
    <row r="1156" spans="22:22" x14ac:dyDescent="0.3">
      <c r="V1156" s="18">
        <v>109</v>
      </c>
    </row>
    <row r="1157" spans="22:22" x14ac:dyDescent="0.3">
      <c r="V1157" s="18">
        <v>155</v>
      </c>
    </row>
    <row r="1158" spans="22:22" x14ac:dyDescent="0.3">
      <c r="V1158" s="18">
        <v>50</v>
      </c>
    </row>
    <row r="1159" spans="22:22" x14ac:dyDescent="0.3">
      <c r="V1159" s="18">
        <v>50</v>
      </c>
    </row>
    <row r="1160" spans="22:22" x14ac:dyDescent="0.3">
      <c r="V1160" s="18">
        <v>50</v>
      </c>
    </row>
    <row r="1161" spans="22:22" x14ac:dyDescent="0.3">
      <c r="V1161" s="18">
        <v>50</v>
      </c>
    </row>
    <row r="1162" spans="22:22" x14ac:dyDescent="0.3">
      <c r="V1162" s="18">
        <v>60</v>
      </c>
    </row>
    <row r="1163" spans="22:22" x14ac:dyDescent="0.3">
      <c r="V1163" s="18">
        <v>149</v>
      </c>
    </row>
    <row r="1164" spans="22:22" x14ac:dyDescent="0.3">
      <c r="V1164" s="18">
        <v>50</v>
      </c>
    </row>
    <row r="1165" spans="22:22" x14ac:dyDescent="0.3">
      <c r="V1165" s="18">
        <v>50</v>
      </c>
    </row>
    <row r="1166" spans="22:22" x14ac:dyDescent="0.3">
      <c r="V1166" s="18">
        <v>50</v>
      </c>
    </row>
    <row r="1167" spans="22:22" x14ac:dyDescent="0.3">
      <c r="V1167" s="18">
        <v>50</v>
      </c>
    </row>
    <row r="1168" spans="22:22" x14ac:dyDescent="0.3">
      <c r="V1168" s="18">
        <v>50</v>
      </c>
    </row>
    <row r="1169" spans="22:22" x14ac:dyDescent="0.3">
      <c r="V1169" s="18">
        <v>152</v>
      </c>
    </row>
    <row r="1170" spans="22:22" x14ac:dyDescent="0.3">
      <c r="V1170" s="18">
        <v>50</v>
      </c>
    </row>
    <row r="1171" spans="22:22" x14ac:dyDescent="0.3">
      <c r="V1171" s="18">
        <v>50</v>
      </c>
    </row>
    <row r="1172" spans="22:22" x14ac:dyDescent="0.3">
      <c r="V1172" s="18">
        <v>76</v>
      </c>
    </row>
    <row r="1173" spans="22:22" x14ac:dyDescent="0.3">
      <c r="V1173" s="18">
        <v>50</v>
      </c>
    </row>
    <row r="1174" spans="22:22" x14ac:dyDescent="0.3">
      <c r="V1174" s="18">
        <v>50</v>
      </c>
    </row>
    <row r="1175" spans="22:22" x14ac:dyDescent="0.3">
      <c r="V1175" s="18">
        <v>49</v>
      </c>
    </row>
    <row r="1176" spans="22:22" x14ac:dyDescent="0.3">
      <c r="V1176" s="18">
        <v>49</v>
      </c>
    </row>
    <row r="1177" spans="22:22" x14ac:dyDescent="0.3">
      <c r="V1177" s="18">
        <v>49</v>
      </c>
    </row>
    <row r="1178" spans="22:22" x14ac:dyDescent="0.3">
      <c r="V1178" s="18">
        <v>49</v>
      </c>
    </row>
    <row r="1179" spans="22:22" x14ac:dyDescent="0.3">
      <c r="V1179" s="18">
        <v>49</v>
      </c>
    </row>
    <row r="1180" spans="22:22" x14ac:dyDescent="0.3">
      <c r="V1180" s="18">
        <v>48</v>
      </c>
    </row>
    <row r="1181" spans="22:22" x14ac:dyDescent="0.3">
      <c r="V1181" s="18">
        <v>48</v>
      </c>
    </row>
    <row r="1182" spans="22:22" x14ac:dyDescent="0.3">
      <c r="V1182" s="18">
        <v>48</v>
      </c>
    </row>
    <row r="1183" spans="22:22" x14ac:dyDescent="0.3">
      <c r="V1183" s="18">
        <v>48</v>
      </c>
    </row>
    <row r="1184" spans="22:22" x14ac:dyDescent="0.3">
      <c r="V1184" s="18">
        <v>48</v>
      </c>
    </row>
    <row r="1185" spans="22:22" x14ac:dyDescent="0.3">
      <c r="V1185" s="18">
        <v>48</v>
      </c>
    </row>
    <row r="1186" spans="22:22" x14ac:dyDescent="0.3">
      <c r="V1186" s="18">
        <v>60</v>
      </c>
    </row>
    <row r="1187" spans="22:22" x14ac:dyDescent="0.3">
      <c r="V1187" s="18">
        <v>79</v>
      </c>
    </row>
    <row r="1188" spans="22:22" x14ac:dyDescent="0.3">
      <c r="V1188" s="18">
        <v>48</v>
      </c>
    </row>
    <row r="1189" spans="22:22" x14ac:dyDescent="0.3">
      <c r="V1189" s="18">
        <v>88</v>
      </c>
    </row>
    <row r="1190" spans="22:22" x14ac:dyDescent="0.3">
      <c r="V1190" s="18">
        <v>47</v>
      </c>
    </row>
    <row r="1191" spans="22:22" x14ac:dyDescent="0.3">
      <c r="V1191" s="18">
        <v>47</v>
      </c>
    </row>
    <row r="1192" spans="22:22" x14ac:dyDescent="0.3">
      <c r="V1192" s="18">
        <v>47</v>
      </c>
    </row>
    <row r="1193" spans="22:22" x14ac:dyDescent="0.3">
      <c r="V1193" s="18">
        <v>47</v>
      </c>
    </row>
    <row r="1194" spans="22:22" x14ac:dyDescent="0.3">
      <c r="V1194" s="18">
        <v>47</v>
      </c>
    </row>
    <row r="1195" spans="22:22" x14ac:dyDescent="0.3">
      <c r="V1195" s="18">
        <v>46</v>
      </c>
    </row>
    <row r="1196" spans="22:22" x14ac:dyDescent="0.3">
      <c r="V1196" s="18">
        <v>46</v>
      </c>
    </row>
    <row r="1197" spans="22:22" x14ac:dyDescent="0.3">
      <c r="V1197" s="18">
        <v>46</v>
      </c>
    </row>
    <row r="1198" spans="22:22" x14ac:dyDescent="0.3">
      <c r="V1198" s="18">
        <v>45</v>
      </c>
    </row>
    <row r="1199" spans="22:22" x14ac:dyDescent="0.3">
      <c r="V1199" s="18">
        <v>45</v>
      </c>
    </row>
    <row r="1200" spans="22:22" x14ac:dyDescent="0.3">
      <c r="V1200" s="18">
        <v>45</v>
      </c>
    </row>
    <row r="1201" spans="22:22" x14ac:dyDescent="0.3">
      <c r="V1201" s="18">
        <v>67</v>
      </c>
    </row>
    <row r="1202" spans="22:22" x14ac:dyDescent="0.3">
      <c r="V1202" s="18">
        <v>45</v>
      </c>
    </row>
    <row r="1203" spans="22:22" x14ac:dyDescent="0.3">
      <c r="V1203" s="18">
        <v>45</v>
      </c>
    </row>
    <row r="1204" spans="22:22" x14ac:dyDescent="0.3">
      <c r="V1204" s="18">
        <v>45</v>
      </c>
    </row>
    <row r="1205" spans="22:22" x14ac:dyDescent="0.3">
      <c r="V1205" s="18">
        <v>45</v>
      </c>
    </row>
    <row r="1206" spans="22:22" x14ac:dyDescent="0.3">
      <c r="V1206" s="18">
        <v>40</v>
      </c>
    </row>
    <row r="1207" spans="22:22" x14ac:dyDescent="0.3">
      <c r="V1207" s="18">
        <v>107</v>
      </c>
    </row>
    <row r="1208" spans="22:22" x14ac:dyDescent="0.3">
      <c r="V1208" s="18">
        <v>122</v>
      </c>
    </row>
    <row r="1209" spans="22:22" x14ac:dyDescent="0.3">
      <c r="V1209" s="18">
        <v>127</v>
      </c>
    </row>
    <row r="1210" spans="22:22" x14ac:dyDescent="0.3">
      <c r="V1210" s="18">
        <v>44</v>
      </c>
    </row>
    <row r="1211" spans="22:22" x14ac:dyDescent="0.3">
      <c r="V1211" s="18">
        <v>77</v>
      </c>
    </row>
    <row r="1212" spans="22:22" x14ac:dyDescent="0.3">
      <c r="V1212" s="18">
        <v>143</v>
      </c>
    </row>
    <row r="1213" spans="22:22" x14ac:dyDescent="0.3">
      <c r="V1213" s="18">
        <v>66</v>
      </c>
    </row>
    <row r="1214" spans="22:22" x14ac:dyDescent="0.3">
      <c r="V1214" s="18">
        <v>90</v>
      </c>
    </row>
    <row r="1215" spans="22:22" x14ac:dyDescent="0.3">
      <c r="V1215" s="18">
        <v>96</v>
      </c>
    </row>
    <row r="1216" spans="22:22" x14ac:dyDescent="0.3">
      <c r="V1216" s="18">
        <v>60</v>
      </c>
    </row>
    <row r="1217" spans="22:22" x14ac:dyDescent="0.3">
      <c r="V1217" s="18">
        <v>44</v>
      </c>
    </row>
    <row r="1218" spans="22:22" x14ac:dyDescent="0.3">
      <c r="V1218" s="18">
        <v>97</v>
      </c>
    </row>
    <row r="1219" spans="22:22" x14ac:dyDescent="0.3">
      <c r="V1219" s="18">
        <v>131</v>
      </c>
    </row>
    <row r="1220" spans="22:22" x14ac:dyDescent="0.3">
      <c r="V1220" s="18">
        <v>86</v>
      </c>
    </row>
    <row r="1221" spans="22:22" x14ac:dyDescent="0.3">
      <c r="V1221" s="18">
        <v>72</v>
      </c>
    </row>
    <row r="1222" spans="22:22" x14ac:dyDescent="0.3">
      <c r="V1222" s="18">
        <v>81</v>
      </c>
    </row>
    <row r="1223" spans="22:22" x14ac:dyDescent="0.3">
      <c r="V1223" s="18">
        <v>90</v>
      </c>
    </row>
    <row r="1224" spans="22:22" x14ac:dyDescent="0.3">
      <c r="V1224" s="18">
        <v>43</v>
      </c>
    </row>
    <row r="1225" spans="22:22" x14ac:dyDescent="0.3">
      <c r="V1225" s="18">
        <v>61</v>
      </c>
    </row>
    <row r="1226" spans="22:22" x14ac:dyDescent="0.3">
      <c r="V1226" s="18">
        <v>43</v>
      </c>
    </row>
    <row r="1227" spans="22:22" x14ac:dyDescent="0.3">
      <c r="V1227" s="18">
        <v>69</v>
      </c>
    </row>
    <row r="1228" spans="22:22" x14ac:dyDescent="0.3">
      <c r="V1228" s="18">
        <v>101</v>
      </c>
    </row>
    <row r="1229" spans="22:22" x14ac:dyDescent="0.3">
      <c r="V1229" s="18">
        <v>65</v>
      </c>
    </row>
    <row r="1230" spans="22:22" x14ac:dyDescent="0.3">
      <c r="V1230" s="18">
        <v>43</v>
      </c>
    </row>
    <row r="1231" spans="22:22" x14ac:dyDescent="0.3">
      <c r="V1231" s="18">
        <v>84</v>
      </c>
    </row>
    <row r="1232" spans="22:22" x14ac:dyDescent="0.3">
      <c r="V1232" s="18">
        <v>42</v>
      </c>
    </row>
    <row r="1233" spans="22:22" x14ac:dyDescent="0.3">
      <c r="V1233" s="18">
        <v>153</v>
      </c>
    </row>
    <row r="1234" spans="22:22" x14ac:dyDescent="0.3">
      <c r="V1234" s="18">
        <v>42</v>
      </c>
    </row>
    <row r="1235" spans="22:22" x14ac:dyDescent="0.3">
      <c r="V1235" s="18">
        <v>90</v>
      </c>
    </row>
    <row r="1236" spans="22:22" x14ac:dyDescent="0.3">
      <c r="V1236" s="18">
        <v>72</v>
      </c>
    </row>
    <row r="1237" spans="22:22" x14ac:dyDescent="0.3">
      <c r="V1237" s="18">
        <v>158</v>
      </c>
    </row>
    <row r="1238" spans="22:22" x14ac:dyDescent="0.3">
      <c r="V1238" s="18">
        <v>71</v>
      </c>
    </row>
    <row r="1239" spans="22:22" x14ac:dyDescent="0.3">
      <c r="V1239" s="18">
        <v>92</v>
      </c>
    </row>
    <row r="1240" spans="22:22" x14ac:dyDescent="0.3">
      <c r="V1240" s="18">
        <v>109</v>
      </c>
    </row>
    <row r="1241" spans="22:22" x14ac:dyDescent="0.3">
      <c r="V1241" s="18">
        <v>98</v>
      </c>
    </row>
    <row r="1242" spans="22:22" x14ac:dyDescent="0.3">
      <c r="V1242" s="18">
        <v>87</v>
      </c>
    </row>
    <row r="1243" spans="22:22" x14ac:dyDescent="0.3">
      <c r="V1243" s="18">
        <v>75</v>
      </c>
    </row>
    <row r="1244" spans="22:22" x14ac:dyDescent="0.3">
      <c r="V1244" s="18">
        <v>71</v>
      </c>
    </row>
    <row r="1245" spans="22:22" x14ac:dyDescent="0.3">
      <c r="V1245" s="18">
        <v>78</v>
      </c>
    </row>
    <row r="1246" spans="22:22" x14ac:dyDescent="0.3">
      <c r="V1246" s="18">
        <v>141</v>
      </c>
    </row>
    <row r="1247" spans="22:22" x14ac:dyDescent="0.3">
      <c r="V1247" s="18">
        <v>142</v>
      </c>
    </row>
    <row r="1248" spans="22:22" x14ac:dyDescent="0.3">
      <c r="V1248" s="18">
        <v>132</v>
      </c>
    </row>
    <row r="1249" spans="22:22" x14ac:dyDescent="0.3">
      <c r="V1249" s="18">
        <v>173</v>
      </c>
    </row>
    <row r="1250" spans="22:22" x14ac:dyDescent="0.3">
      <c r="V1250" s="18">
        <v>160</v>
      </c>
    </row>
    <row r="1251" spans="22:22" x14ac:dyDescent="0.3">
      <c r="V1251" s="18">
        <v>166</v>
      </c>
    </row>
    <row r="1252" spans="22:22" x14ac:dyDescent="0.3">
      <c r="V1252" s="18">
        <v>178</v>
      </c>
    </row>
    <row r="1253" spans="22:22" x14ac:dyDescent="0.3">
      <c r="V1253" s="18">
        <v>71</v>
      </c>
    </row>
    <row r="1254" spans="22:22" x14ac:dyDescent="0.3">
      <c r="V1254" s="18">
        <v>78</v>
      </c>
    </row>
    <row r="1255" spans="22:22" x14ac:dyDescent="0.3">
      <c r="V1255" s="18">
        <v>80</v>
      </c>
    </row>
    <row r="1256" spans="22:22" x14ac:dyDescent="0.3">
      <c r="V1256" s="18">
        <v>63</v>
      </c>
    </row>
    <row r="1257" spans="22:22" x14ac:dyDescent="0.3">
      <c r="V1257" s="18">
        <v>42</v>
      </c>
    </row>
    <row r="1258" spans="22:22" x14ac:dyDescent="0.3">
      <c r="V1258" s="18">
        <v>145</v>
      </c>
    </row>
    <row r="1259" spans="22:22" x14ac:dyDescent="0.3">
      <c r="V1259" s="18">
        <v>132</v>
      </c>
    </row>
    <row r="1260" spans="22:22" x14ac:dyDescent="0.3">
      <c r="V1260" s="18">
        <v>42</v>
      </c>
    </row>
    <row r="1261" spans="22:22" x14ac:dyDescent="0.3">
      <c r="V1261" s="18">
        <v>97</v>
      </c>
    </row>
    <row r="1262" spans="22:22" x14ac:dyDescent="0.3">
      <c r="V1262" s="18">
        <v>85</v>
      </c>
    </row>
    <row r="1263" spans="22:22" x14ac:dyDescent="0.3">
      <c r="V1263" s="18">
        <v>91</v>
      </c>
    </row>
    <row r="1264" spans="22:22" x14ac:dyDescent="0.3">
      <c r="V1264" s="18">
        <v>182</v>
      </c>
    </row>
    <row r="1265" spans="22:22" x14ac:dyDescent="0.3">
      <c r="V1265" s="18">
        <v>160</v>
      </c>
    </row>
    <row r="1266" spans="22:22" x14ac:dyDescent="0.3">
      <c r="V1266" s="18">
        <v>70</v>
      </c>
    </row>
    <row r="1267" spans="22:22" x14ac:dyDescent="0.3">
      <c r="V1267" s="18">
        <v>85</v>
      </c>
    </row>
    <row r="1268" spans="22:22" x14ac:dyDescent="0.3">
      <c r="V1268" s="18">
        <v>63</v>
      </c>
    </row>
    <row r="1269" spans="22:22" x14ac:dyDescent="0.3">
      <c r="V1269" s="18">
        <v>53</v>
      </c>
    </row>
    <row r="1270" spans="22:22" x14ac:dyDescent="0.3">
      <c r="V1270" s="18">
        <v>185</v>
      </c>
    </row>
    <row r="1271" spans="22:22" x14ac:dyDescent="0.3">
      <c r="V1271" s="18">
        <v>90</v>
      </c>
    </row>
    <row r="1272" spans="22:22" x14ac:dyDescent="0.3">
      <c r="V1272" s="18">
        <v>86</v>
      </c>
    </row>
    <row r="1273" spans="22:22" x14ac:dyDescent="0.3">
      <c r="V1273" s="18">
        <v>91</v>
      </c>
    </row>
    <row r="1274" spans="22:22" x14ac:dyDescent="0.3">
      <c r="V1274" s="18">
        <v>200</v>
      </c>
    </row>
    <row r="1275" spans="22:22" x14ac:dyDescent="0.3">
      <c r="V1275" s="18">
        <v>150</v>
      </c>
    </row>
    <row r="1276" spans="22:22" x14ac:dyDescent="0.3">
      <c r="V1276" s="18">
        <v>200</v>
      </c>
    </row>
    <row r="1277" spans="22:22" x14ac:dyDescent="0.3">
      <c r="V1277" s="18">
        <v>108</v>
      </c>
    </row>
    <row r="1278" spans="22:22" x14ac:dyDescent="0.3">
      <c r="V1278" s="18">
        <v>148</v>
      </c>
    </row>
    <row r="1279" spans="22:22" x14ac:dyDescent="0.3">
      <c r="V1279" s="18">
        <v>152</v>
      </c>
    </row>
    <row r="1280" spans="22:22" x14ac:dyDescent="0.3">
      <c r="V1280" s="18">
        <v>81</v>
      </c>
    </row>
    <row r="1281" spans="22:22" x14ac:dyDescent="0.3">
      <c r="V1281" s="18">
        <v>160</v>
      </c>
    </row>
    <row r="1282" spans="22:22" x14ac:dyDescent="0.3">
      <c r="V1282" s="18">
        <v>106</v>
      </c>
    </row>
    <row r="1283" spans="22:22" x14ac:dyDescent="0.3">
      <c r="V1283" s="18">
        <v>109</v>
      </c>
    </row>
    <row r="1284" spans="22:22" x14ac:dyDescent="0.3">
      <c r="V1284" s="18">
        <v>200</v>
      </c>
    </row>
    <row r="1285" spans="22:22" x14ac:dyDescent="0.3">
      <c r="V1285" s="18">
        <v>105</v>
      </c>
    </row>
    <row r="1286" spans="22:22" x14ac:dyDescent="0.3">
      <c r="V1286" s="18">
        <v>66</v>
      </c>
    </row>
    <row r="1287" spans="22:22" x14ac:dyDescent="0.3">
      <c r="V1287" s="18">
        <v>80</v>
      </c>
    </row>
    <row r="1288" spans="22:22" x14ac:dyDescent="0.3">
      <c r="V1288" s="18">
        <v>81</v>
      </c>
    </row>
    <row r="1289" spans="22:22" x14ac:dyDescent="0.3">
      <c r="V1289" s="18">
        <v>96</v>
      </c>
    </row>
    <row r="1290" spans="22:22" x14ac:dyDescent="0.3">
      <c r="V1290" s="18">
        <v>64</v>
      </c>
    </row>
    <row r="1291" spans="22:22" x14ac:dyDescent="0.3">
      <c r="V1291" s="18">
        <v>77</v>
      </c>
    </row>
    <row r="1292" spans="22:22" x14ac:dyDescent="0.3">
      <c r="V1292" s="18">
        <v>81</v>
      </c>
    </row>
    <row r="1293" spans="22:22" x14ac:dyDescent="0.3">
      <c r="V1293" s="18">
        <v>88</v>
      </c>
    </row>
    <row r="1294" spans="22:22" x14ac:dyDescent="0.3">
      <c r="V1294" s="18">
        <v>86</v>
      </c>
    </row>
    <row r="1295" spans="22:22" x14ac:dyDescent="0.3">
      <c r="V1295" s="18">
        <v>100</v>
      </c>
    </row>
    <row r="1296" spans="22:22" x14ac:dyDescent="0.3">
      <c r="V1296" s="18">
        <v>45</v>
      </c>
    </row>
    <row r="1297" spans="22:22" x14ac:dyDescent="0.3">
      <c r="V1297" s="18">
        <v>64</v>
      </c>
    </row>
    <row r="1298" spans="22:22" x14ac:dyDescent="0.3">
      <c r="V1298" s="18">
        <v>188</v>
      </c>
    </row>
    <row r="1299" spans="22:22" x14ac:dyDescent="0.3">
      <c r="V1299" s="18">
        <v>155</v>
      </c>
    </row>
    <row r="1300" spans="22:22" x14ac:dyDescent="0.3">
      <c r="V1300" s="18">
        <v>178</v>
      </c>
    </row>
    <row r="1301" spans="22:22" x14ac:dyDescent="0.3">
      <c r="V1301" s="18">
        <v>116</v>
      </c>
    </row>
    <row r="1302" spans="22:22" x14ac:dyDescent="0.3">
      <c r="V1302" s="18">
        <v>112</v>
      </c>
    </row>
    <row r="1303" spans="22:22" x14ac:dyDescent="0.3">
      <c r="V1303" s="18">
        <v>190</v>
      </c>
    </row>
    <row r="1304" spans="22:22" x14ac:dyDescent="0.3">
      <c r="V1304" s="18">
        <v>111</v>
      </c>
    </row>
    <row r="1305" spans="22:22" x14ac:dyDescent="0.3">
      <c r="V1305" s="18">
        <v>103</v>
      </c>
    </row>
    <row r="1306" spans="22:22" x14ac:dyDescent="0.3">
      <c r="V1306" s="18">
        <v>123</v>
      </c>
    </row>
    <row r="1307" spans="22:22" x14ac:dyDescent="0.3">
      <c r="V1307" s="18">
        <v>131</v>
      </c>
    </row>
    <row r="1308" spans="22:22" x14ac:dyDescent="0.3">
      <c r="V1308" s="18">
        <v>114</v>
      </c>
    </row>
    <row r="1309" spans="22:22" x14ac:dyDescent="0.3">
      <c r="V1309" s="18">
        <v>42</v>
      </c>
    </row>
    <row r="1310" spans="22:22" x14ac:dyDescent="0.3">
      <c r="V1310" s="18">
        <v>42</v>
      </c>
    </row>
    <row r="1311" spans="22:22" x14ac:dyDescent="0.3">
      <c r="V1311" s="18">
        <v>157</v>
      </c>
    </row>
    <row r="1312" spans="22:22" x14ac:dyDescent="0.3">
      <c r="V1312" s="18">
        <v>78</v>
      </c>
    </row>
    <row r="1313" spans="22:22" x14ac:dyDescent="0.3">
      <c r="V1313" s="18">
        <v>42</v>
      </c>
    </row>
    <row r="1314" spans="22:22" x14ac:dyDescent="0.3">
      <c r="V1314" s="18">
        <v>107</v>
      </c>
    </row>
    <row r="1315" spans="22:22" x14ac:dyDescent="0.3">
      <c r="V1315" s="18">
        <v>70</v>
      </c>
    </row>
    <row r="1316" spans="22:22" x14ac:dyDescent="0.3">
      <c r="V1316" s="18">
        <v>106</v>
      </c>
    </row>
    <row r="1317" spans="22:22" x14ac:dyDescent="0.3">
      <c r="V1317" s="18">
        <v>77</v>
      </c>
    </row>
    <row r="1318" spans="22:22" x14ac:dyDescent="0.3">
      <c r="V1318" s="18">
        <v>82</v>
      </c>
    </row>
    <row r="1319" spans="22:22" x14ac:dyDescent="0.3">
      <c r="V1319" s="18">
        <v>42</v>
      </c>
    </row>
    <row r="1320" spans="22:22" x14ac:dyDescent="0.3">
      <c r="V1320" s="18">
        <v>62</v>
      </c>
    </row>
    <row r="1321" spans="22:22" x14ac:dyDescent="0.3">
      <c r="V1321" s="18">
        <v>41</v>
      </c>
    </row>
    <row r="1322" spans="22:22" x14ac:dyDescent="0.3">
      <c r="V1322" s="18">
        <v>41</v>
      </c>
    </row>
    <row r="1323" spans="22:22" x14ac:dyDescent="0.3">
      <c r="V1323" s="18">
        <v>41</v>
      </c>
    </row>
    <row r="1324" spans="22:22" x14ac:dyDescent="0.3">
      <c r="V1324" s="18">
        <v>75</v>
      </c>
    </row>
    <row r="1325" spans="22:22" x14ac:dyDescent="0.3">
      <c r="V1325" s="18">
        <v>41</v>
      </c>
    </row>
    <row r="1326" spans="22:22" x14ac:dyDescent="0.3">
      <c r="V1326" s="18">
        <v>41</v>
      </c>
    </row>
    <row r="1327" spans="22:22" x14ac:dyDescent="0.3">
      <c r="V1327" s="18">
        <v>41</v>
      </c>
    </row>
    <row r="1328" spans="22:22" x14ac:dyDescent="0.3">
      <c r="V1328" s="18">
        <v>41</v>
      </c>
    </row>
    <row r="1329" spans="22:22" x14ac:dyDescent="0.3">
      <c r="V1329" s="18">
        <v>40.5</v>
      </c>
    </row>
    <row r="1330" spans="22:22" x14ac:dyDescent="0.3">
      <c r="V1330" s="18">
        <v>40</v>
      </c>
    </row>
    <row r="1331" spans="22:22" x14ac:dyDescent="0.3">
      <c r="V1331" s="18">
        <v>40</v>
      </c>
    </row>
    <row r="1332" spans="22:22" x14ac:dyDescent="0.3">
      <c r="V1332" s="18">
        <v>40</v>
      </c>
    </row>
    <row r="1333" spans="22:22" x14ac:dyDescent="0.3">
      <c r="V1333" s="18">
        <v>56</v>
      </c>
    </row>
    <row r="1334" spans="22:22" x14ac:dyDescent="0.3">
      <c r="V1334" s="18">
        <v>40</v>
      </c>
    </row>
    <row r="1335" spans="22:22" x14ac:dyDescent="0.3">
      <c r="V1335" s="18">
        <v>40</v>
      </c>
    </row>
    <row r="1336" spans="22:22" x14ac:dyDescent="0.3">
      <c r="V1336" s="18">
        <v>40</v>
      </c>
    </row>
    <row r="1337" spans="22:22" x14ac:dyDescent="0.3">
      <c r="V1337" s="18">
        <v>40</v>
      </c>
    </row>
    <row r="1338" spans="22:22" x14ac:dyDescent="0.3">
      <c r="V1338" s="18">
        <v>40</v>
      </c>
    </row>
    <row r="1339" spans="22:22" x14ac:dyDescent="0.3">
      <c r="V1339" s="18">
        <v>56</v>
      </c>
    </row>
    <row r="1340" spans="22:22" x14ac:dyDescent="0.3">
      <c r="V1340" s="18">
        <v>40</v>
      </c>
    </row>
    <row r="1341" spans="22:22" x14ac:dyDescent="0.3">
      <c r="V1341" s="18">
        <v>40</v>
      </c>
    </row>
    <row r="1342" spans="22:22" x14ac:dyDescent="0.3">
      <c r="V1342" s="18">
        <v>40</v>
      </c>
    </row>
    <row r="1343" spans="22:22" x14ac:dyDescent="0.3">
      <c r="V1343" s="18">
        <v>68</v>
      </c>
    </row>
    <row r="1344" spans="22:22" x14ac:dyDescent="0.3">
      <c r="V1344" s="18">
        <v>40</v>
      </c>
    </row>
    <row r="1345" spans="22:22" x14ac:dyDescent="0.3">
      <c r="V1345" s="18">
        <v>40</v>
      </c>
    </row>
    <row r="1346" spans="22:22" x14ac:dyDescent="0.3">
      <c r="V1346" s="18">
        <v>43</v>
      </c>
    </row>
    <row r="1347" spans="22:22" x14ac:dyDescent="0.3">
      <c r="V1347" s="18">
        <v>72</v>
      </c>
    </row>
    <row r="1348" spans="22:22" x14ac:dyDescent="0.3">
      <c r="V1348" s="18">
        <v>39</v>
      </c>
    </row>
    <row r="1349" spans="22:22" x14ac:dyDescent="0.3">
      <c r="V1349" s="18">
        <v>39</v>
      </c>
    </row>
    <row r="1350" spans="22:22" x14ac:dyDescent="0.3">
      <c r="V1350" s="18">
        <v>116</v>
      </c>
    </row>
    <row r="1351" spans="22:22" x14ac:dyDescent="0.3">
      <c r="V1351" s="18">
        <v>80</v>
      </c>
    </row>
    <row r="1352" spans="22:22" x14ac:dyDescent="0.3">
      <c r="V1352" s="18">
        <v>115</v>
      </c>
    </row>
    <row r="1353" spans="22:22" x14ac:dyDescent="0.3">
      <c r="V1353" s="18">
        <v>83</v>
      </c>
    </row>
    <row r="1354" spans="22:22" x14ac:dyDescent="0.3">
      <c r="V1354" s="18">
        <v>80</v>
      </c>
    </row>
    <row r="1355" spans="22:22" x14ac:dyDescent="0.3">
      <c r="V1355" s="18">
        <v>75</v>
      </c>
    </row>
    <row r="1356" spans="22:22" x14ac:dyDescent="0.3">
      <c r="V1356" s="18">
        <v>104</v>
      </c>
    </row>
    <row r="1357" spans="22:22" x14ac:dyDescent="0.3">
      <c r="V1357" s="18">
        <v>100</v>
      </c>
    </row>
    <row r="1358" spans="22:22" x14ac:dyDescent="0.3">
      <c r="V1358" s="18">
        <v>83</v>
      </c>
    </row>
    <row r="1359" spans="22:22" x14ac:dyDescent="0.3">
      <c r="V1359" s="18">
        <v>102</v>
      </c>
    </row>
    <row r="1360" spans="22:22" x14ac:dyDescent="0.3">
      <c r="V1360" s="18">
        <v>114</v>
      </c>
    </row>
    <row r="1361" spans="22:22" x14ac:dyDescent="0.3">
      <c r="V1361" s="18">
        <v>105</v>
      </c>
    </row>
    <row r="1362" spans="22:22" x14ac:dyDescent="0.3">
      <c r="V1362" s="18">
        <v>105</v>
      </c>
    </row>
    <row r="1363" spans="22:22" x14ac:dyDescent="0.3">
      <c r="V1363" s="18">
        <v>124</v>
      </c>
    </row>
    <row r="1364" spans="22:22" x14ac:dyDescent="0.3">
      <c r="V1364" s="18">
        <v>113</v>
      </c>
    </row>
    <row r="1365" spans="22:22" x14ac:dyDescent="0.3">
      <c r="V1365" s="18">
        <v>71</v>
      </c>
    </row>
    <row r="1366" spans="22:22" x14ac:dyDescent="0.3">
      <c r="V1366" s="18">
        <v>113</v>
      </c>
    </row>
    <row r="1367" spans="22:22" x14ac:dyDescent="0.3">
      <c r="V1367" s="18">
        <v>136</v>
      </c>
    </row>
    <row r="1368" spans="22:22" x14ac:dyDescent="0.3">
      <c r="V1368" s="18">
        <v>145</v>
      </c>
    </row>
    <row r="1369" spans="22:22" x14ac:dyDescent="0.3">
      <c r="V1369" s="18">
        <v>99</v>
      </c>
    </row>
    <row r="1370" spans="22:22" x14ac:dyDescent="0.3">
      <c r="V1370" s="18">
        <v>78</v>
      </c>
    </row>
    <row r="1371" spans="22:22" x14ac:dyDescent="0.3">
      <c r="V1371" s="18">
        <v>157</v>
      </c>
    </row>
    <row r="1372" spans="22:22" x14ac:dyDescent="0.3">
      <c r="V1372" s="18">
        <v>111</v>
      </c>
    </row>
    <row r="1373" spans="22:22" x14ac:dyDescent="0.3">
      <c r="V1373" s="18">
        <v>165</v>
      </c>
    </row>
    <row r="1374" spans="22:22" x14ac:dyDescent="0.3">
      <c r="V1374" s="18">
        <v>76</v>
      </c>
    </row>
    <row r="1375" spans="22:22" x14ac:dyDescent="0.3">
      <c r="V1375" s="18">
        <v>139</v>
      </c>
    </row>
    <row r="1376" spans="22:22" x14ac:dyDescent="0.3">
      <c r="V1376" s="18">
        <v>84</v>
      </c>
    </row>
    <row r="1377" spans="22:22" x14ac:dyDescent="0.3">
      <c r="V1377" s="18">
        <v>82</v>
      </c>
    </row>
    <row r="1378" spans="22:22" x14ac:dyDescent="0.3">
      <c r="V1378" s="18">
        <v>140</v>
      </c>
    </row>
    <row r="1379" spans="22:22" x14ac:dyDescent="0.3">
      <c r="V1379" s="18">
        <v>109</v>
      </c>
    </row>
    <row r="1380" spans="22:22" x14ac:dyDescent="0.3">
      <c r="V1380" s="18">
        <v>107</v>
      </c>
    </row>
    <row r="1381" spans="22:22" x14ac:dyDescent="0.3">
      <c r="V1381" s="18">
        <v>140</v>
      </c>
    </row>
    <row r="1382" spans="22:22" x14ac:dyDescent="0.3">
      <c r="V1382" s="18">
        <v>115</v>
      </c>
    </row>
    <row r="1383" spans="22:22" x14ac:dyDescent="0.3">
      <c r="V1383" s="18">
        <v>96</v>
      </c>
    </row>
    <row r="1384" spans="22:22" x14ac:dyDescent="0.3">
      <c r="V1384" s="18">
        <v>140</v>
      </c>
    </row>
    <row r="1385" spans="22:22" x14ac:dyDescent="0.3">
      <c r="V1385" s="18">
        <v>88</v>
      </c>
    </row>
    <row r="1386" spans="22:22" x14ac:dyDescent="0.3">
      <c r="V1386" s="18">
        <v>106</v>
      </c>
    </row>
    <row r="1387" spans="22:22" x14ac:dyDescent="0.3">
      <c r="V1387" s="18">
        <v>68</v>
      </c>
    </row>
    <row r="1388" spans="22:22" x14ac:dyDescent="0.3">
      <c r="V1388" s="18">
        <v>72</v>
      </c>
    </row>
    <row r="1389" spans="22:22" x14ac:dyDescent="0.3">
      <c r="V1389" s="18">
        <v>101</v>
      </c>
    </row>
    <row r="1390" spans="22:22" x14ac:dyDescent="0.3">
      <c r="V1390" s="18">
        <v>78</v>
      </c>
    </row>
    <row r="1391" spans="22:22" x14ac:dyDescent="0.3">
      <c r="V1391" s="18">
        <v>35</v>
      </c>
    </row>
    <row r="1392" spans="22:22" x14ac:dyDescent="0.3">
      <c r="V1392" s="18">
        <v>38</v>
      </c>
    </row>
    <row r="1393" spans="22:22" x14ac:dyDescent="0.3">
      <c r="V1393" s="18">
        <v>54</v>
      </c>
    </row>
    <row r="1394" spans="22:22" x14ac:dyDescent="0.3">
      <c r="V1394" s="18">
        <v>40</v>
      </c>
    </row>
    <row r="1395" spans="22:22" x14ac:dyDescent="0.3">
      <c r="V1395" s="18">
        <v>98</v>
      </c>
    </row>
    <row r="1396" spans="22:22" x14ac:dyDescent="0.3">
      <c r="V1396" s="18">
        <v>70</v>
      </c>
    </row>
    <row r="1397" spans="22:22" x14ac:dyDescent="0.3">
      <c r="V1397" s="18">
        <v>47</v>
      </c>
    </row>
    <row r="1398" spans="22:22" x14ac:dyDescent="0.3">
      <c r="V1398" s="18">
        <v>81</v>
      </c>
    </row>
    <row r="1399" spans="22:22" x14ac:dyDescent="0.3">
      <c r="V1399" s="18">
        <v>95</v>
      </c>
    </row>
    <row r="1400" spans="22:22" x14ac:dyDescent="0.3">
      <c r="V1400" s="18">
        <v>83</v>
      </c>
    </row>
    <row r="1401" spans="22:22" x14ac:dyDescent="0.3">
      <c r="V1401" s="18">
        <v>109</v>
      </c>
    </row>
    <row r="1402" spans="22:22" x14ac:dyDescent="0.3">
      <c r="V1402" s="18">
        <v>72</v>
      </c>
    </row>
    <row r="1403" spans="22:22" x14ac:dyDescent="0.3">
      <c r="V1403" s="18">
        <v>121</v>
      </c>
    </row>
    <row r="1404" spans="22:22" x14ac:dyDescent="0.3">
      <c r="V1404" s="18">
        <v>116</v>
      </c>
    </row>
    <row r="1405" spans="22:22" x14ac:dyDescent="0.3">
      <c r="V1405" s="18">
        <v>114</v>
      </c>
    </row>
    <row r="1406" spans="22:22" x14ac:dyDescent="0.3">
      <c r="V1406" s="18">
        <v>62</v>
      </c>
    </row>
    <row r="1407" spans="22:22" x14ac:dyDescent="0.3">
      <c r="V1407" s="18">
        <v>88</v>
      </c>
    </row>
    <row r="1408" spans="22:22" x14ac:dyDescent="0.3">
      <c r="V1408" s="18">
        <v>55</v>
      </c>
    </row>
    <row r="1409" spans="22:22" x14ac:dyDescent="0.3">
      <c r="V1409" s="18">
        <v>68</v>
      </c>
    </row>
    <row r="1410" spans="22:22" x14ac:dyDescent="0.3">
      <c r="V1410" s="18">
        <v>74</v>
      </c>
    </row>
    <row r="1411" spans="22:22" x14ac:dyDescent="0.3">
      <c r="V1411" s="18">
        <v>72</v>
      </c>
    </row>
    <row r="1412" spans="22:22" x14ac:dyDescent="0.3">
      <c r="V1412" s="18">
        <v>39</v>
      </c>
    </row>
    <row r="1413" spans="22:22" x14ac:dyDescent="0.3">
      <c r="V1413" s="18">
        <v>113</v>
      </c>
    </row>
    <row r="1414" spans="22:22" x14ac:dyDescent="0.3">
      <c r="V1414" s="18">
        <v>162</v>
      </c>
    </row>
    <row r="1415" spans="22:22" x14ac:dyDescent="0.3">
      <c r="V1415" s="18">
        <v>142</v>
      </c>
    </row>
    <row r="1416" spans="22:22" x14ac:dyDescent="0.3">
      <c r="V1416" s="18">
        <v>136</v>
      </c>
    </row>
    <row r="1417" spans="22:22" x14ac:dyDescent="0.3">
      <c r="V1417" s="18">
        <v>125</v>
      </c>
    </row>
    <row r="1418" spans="22:22" x14ac:dyDescent="0.3">
      <c r="V1418" s="18">
        <v>135</v>
      </c>
    </row>
    <row r="1419" spans="22:22" x14ac:dyDescent="0.3">
      <c r="V1419" s="18">
        <v>163</v>
      </c>
    </row>
    <row r="1420" spans="22:22" x14ac:dyDescent="0.3">
      <c r="V1420" s="18">
        <v>199</v>
      </c>
    </row>
    <row r="1421" spans="22:22" x14ac:dyDescent="0.3">
      <c r="V1421" s="18">
        <v>175</v>
      </c>
    </row>
    <row r="1422" spans="22:22" x14ac:dyDescent="0.3">
      <c r="V1422" s="18">
        <v>142</v>
      </c>
    </row>
    <row r="1423" spans="22:22" x14ac:dyDescent="0.3">
      <c r="V1423" s="18">
        <v>144</v>
      </c>
    </row>
    <row r="1424" spans="22:22" x14ac:dyDescent="0.3">
      <c r="V1424" s="18">
        <v>155</v>
      </c>
    </row>
    <row r="1425" spans="22:22" x14ac:dyDescent="0.3">
      <c r="V1425" s="18">
        <v>133</v>
      </c>
    </row>
    <row r="1426" spans="22:22" x14ac:dyDescent="0.3">
      <c r="V1426" s="18">
        <v>166</v>
      </c>
    </row>
    <row r="1427" spans="22:22" x14ac:dyDescent="0.3">
      <c r="V1427" s="18">
        <v>103</v>
      </c>
    </row>
    <row r="1428" spans="22:22" x14ac:dyDescent="0.3">
      <c r="V1428" s="18">
        <v>98</v>
      </c>
    </row>
    <row r="1429" spans="22:22" x14ac:dyDescent="0.3">
      <c r="V1429" s="18">
        <v>140</v>
      </c>
    </row>
    <row r="1430" spans="22:22" x14ac:dyDescent="0.3">
      <c r="V1430" s="18">
        <v>112</v>
      </c>
    </row>
    <row r="1431" spans="22:22" x14ac:dyDescent="0.3">
      <c r="V1431" s="18">
        <v>170</v>
      </c>
    </row>
    <row r="1432" spans="22:22" x14ac:dyDescent="0.3">
      <c r="V1432" s="18">
        <v>52</v>
      </c>
    </row>
    <row r="1433" spans="22:22" x14ac:dyDescent="0.3">
      <c r="V1433" s="18">
        <v>47</v>
      </c>
    </row>
    <row r="1434" spans="22:22" x14ac:dyDescent="0.3">
      <c r="V1434" s="18">
        <v>51</v>
      </c>
    </row>
    <row r="1435" spans="22:22" x14ac:dyDescent="0.3">
      <c r="V1435" s="18">
        <v>41</v>
      </c>
    </row>
    <row r="1436" spans="22:22" x14ac:dyDescent="0.3">
      <c r="V1436" s="18">
        <v>110</v>
      </c>
    </row>
    <row r="1437" spans="22:22" x14ac:dyDescent="0.3">
      <c r="V1437" s="18">
        <v>68</v>
      </c>
    </row>
    <row r="1438" spans="22:22" x14ac:dyDescent="0.3">
      <c r="V1438" s="18">
        <v>71</v>
      </c>
    </row>
    <row r="1439" spans="22:22" x14ac:dyDescent="0.3">
      <c r="V1439" s="18">
        <v>104</v>
      </c>
    </row>
    <row r="1440" spans="22:22" x14ac:dyDescent="0.3">
      <c r="V1440" s="18">
        <v>49</v>
      </c>
    </row>
    <row r="1441" spans="22:22" x14ac:dyDescent="0.3">
      <c r="V1441" s="18">
        <v>102</v>
      </c>
    </row>
    <row r="1442" spans="22:22" x14ac:dyDescent="0.3">
      <c r="V1442" s="18">
        <v>103</v>
      </c>
    </row>
    <row r="1443" spans="22:22" x14ac:dyDescent="0.3">
      <c r="V1443" s="18">
        <v>77</v>
      </c>
    </row>
    <row r="1444" spans="22:22" x14ac:dyDescent="0.3">
      <c r="V1444" s="18">
        <v>115</v>
      </c>
    </row>
    <row r="1445" spans="22:22" x14ac:dyDescent="0.3">
      <c r="V1445" s="18">
        <v>68</v>
      </c>
    </row>
    <row r="1446" spans="22:22" x14ac:dyDescent="0.3">
      <c r="V1446" s="18">
        <v>83</v>
      </c>
    </row>
    <row r="1447" spans="22:22" x14ac:dyDescent="0.3">
      <c r="V1447" s="18">
        <v>78</v>
      </c>
    </row>
    <row r="1448" spans="22:22" x14ac:dyDescent="0.3">
      <c r="V1448" s="18">
        <v>50</v>
      </c>
    </row>
    <row r="1449" spans="22:22" x14ac:dyDescent="0.3">
      <c r="V1449" s="18">
        <v>50</v>
      </c>
    </row>
    <row r="1450" spans="22:22" x14ac:dyDescent="0.3">
      <c r="V1450" s="18">
        <v>104</v>
      </c>
    </row>
    <row r="1451" spans="22:22" x14ac:dyDescent="0.3">
      <c r="V1451" s="18">
        <v>105</v>
      </c>
    </row>
    <row r="1452" spans="22:22" x14ac:dyDescent="0.3">
      <c r="V1452" s="18">
        <v>72</v>
      </c>
    </row>
    <row r="1453" spans="22:22" x14ac:dyDescent="0.3">
      <c r="V1453" s="18">
        <v>60</v>
      </c>
    </row>
    <row r="1454" spans="22:22" x14ac:dyDescent="0.3">
      <c r="V1454" s="18">
        <v>70</v>
      </c>
    </row>
    <row r="1455" spans="22:22" x14ac:dyDescent="0.3">
      <c r="V1455" s="18">
        <v>86</v>
      </c>
    </row>
    <row r="1456" spans="22:22" x14ac:dyDescent="0.3">
      <c r="V1456" s="18">
        <v>60</v>
      </c>
    </row>
    <row r="1457" spans="22:22" x14ac:dyDescent="0.3">
      <c r="V1457" s="18">
        <v>120</v>
      </c>
    </row>
    <row r="1458" spans="22:22" x14ac:dyDescent="0.3">
      <c r="V1458" s="18">
        <v>80</v>
      </c>
    </row>
    <row r="1459" spans="22:22" x14ac:dyDescent="0.3">
      <c r="V1459" s="18">
        <v>110</v>
      </c>
    </row>
    <row r="1460" spans="22:22" x14ac:dyDescent="0.3">
      <c r="V1460" s="18">
        <v>102</v>
      </c>
    </row>
    <row r="1461" spans="22:22" x14ac:dyDescent="0.3">
      <c r="V1461" s="18">
        <v>120</v>
      </c>
    </row>
    <row r="1462" spans="22:22" x14ac:dyDescent="0.3">
      <c r="V1462" s="18">
        <v>80</v>
      </c>
    </row>
    <row r="1463" spans="22:22" x14ac:dyDescent="0.3">
      <c r="V1463" s="18">
        <v>80</v>
      </c>
    </row>
    <row r="1464" spans="22:22" x14ac:dyDescent="0.3">
      <c r="V1464" s="18">
        <v>66</v>
      </c>
    </row>
    <row r="1465" spans="22:22" x14ac:dyDescent="0.3">
      <c r="V1465" s="18">
        <v>108</v>
      </c>
    </row>
    <row r="1466" spans="22:22" x14ac:dyDescent="0.3">
      <c r="V1466" s="18">
        <v>32</v>
      </c>
    </row>
    <row r="1467" spans="22:22" x14ac:dyDescent="0.3">
      <c r="V1467" s="18">
        <v>32</v>
      </c>
    </row>
    <row r="1468" spans="22:22" x14ac:dyDescent="0.3">
      <c r="V1468" s="18">
        <v>38</v>
      </c>
    </row>
    <row r="1469" spans="22:22" x14ac:dyDescent="0.3">
      <c r="V1469" s="18">
        <v>70</v>
      </c>
    </row>
    <row r="1470" spans="22:22" x14ac:dyDescent="0.3">
      <c r="V1470" s="18">
        <v>84</v>
      </c>
    </row>
    <row r="1471" spans="22:22" x14ac:dyDescent="0.3">
      <c r="V1471" s="18">
        <v>54</v>
      </c>
    </row>
    <row r="1472" spans="22:22" x14ac:dyDescent="0.3">
      <c r="V1472" s="18">
        <v>86</v>
      </c>
    </row>
    <row r="1473" spans="22:22" x14ac:dyDescent="0.3">
      <c r="V1473" s="18">
        <v>106</v>
      </c>
    </row>
    <row r="1474" spans="22:22" x14ac:dyDescent="0.3">
      <c r="V1474" s="18">
        <v>103</v>
      </c>
    </row>
    <row r="1475" spans="22:22" x14ac:dyDescent="0.3">
      <c r="V1475" s="18">
        <v>102</v>
      </c>
    </row>
    <row r="1476" spans="22:22" x14ac:dyDescent="0.3">
      <c r="V1476" s="18">
        <v>50</v>
      </c>
    </row>
    <row r="1477" spans="22:22" x14ac:dyDescent="0.3">
      <c r="V1477" s="18">
        <v>104</v>
      </c>
    </row>
    <row r="1478" spans="22:22" x14ac:dyDescent="0.3">
      <c r="V1478" s="18">
        <v>100</v>
      </c>
    </row>
    <row r="1479" spans="22:22" x14ac:dyDescent="0.3">
      <c r="V1479" s="18">
        <v>105</v>
      </c>
    </row>
    <row r="1480" spans="22:22" x14ac:dyDescent="0.3">
      <c r="V1480" s="18">
        <v>60</v>
      </c>
    </row>
    <row r="1481" spans="22:22" x14ac:dyDescent="0.3">
      <c r="V1481" s="18">
        <v>104</v>
      </c>
    </row>
    <row r="1482" spans="22:22" x14ac:dyDescent="0.3">
      <c r="V1482" s="18">
        <v>86</v>
      </c>
    </row>
    <row r="1483" spans="22:22" x14ac:dyDescent="0.3">
      <c r="V1483" s="18">
        <v>102</v>
      </c>
    </row>
    <row r="1484" spans="22:22" x14ac:dyDescent="0.3">
      <c r="V1484" s="18">
        <v>117</v>
      </c>
    </row>
    <row r="1485" spans="22:22" x14ac:dyDescent="0.3">
      <c r="V1485" s="18">
        <v>113</v>
      </c>
    </row>
    <row r="1486" spans="22:22" x14ac:dyDescent="0.3">
      <c r="V1486" s="18">
        <v>66</v>
      </c>
    </row>
    <row r="1487" spans="22:22" x14ac:dyDescent="0.3">
      <c r="V1487" s="18">
        <v>64</v>
      </c>
    </row>
    <row r="1488" spans="22:22" x14ac:dyDescent="0.3">
      <c r="V1488" s="18">
        <v>90</v>
      </c>
    </row>
    <row r="1489" spans="22:22" x14ac:dyDescent="0.3">
      <c r="V1489" s="18">
        <v>89</v>
      </c>
    </row>
    <row r="1490" spans="22:22" x14ac:dyDescent="0.3">
      <c r="V1490" s="18">
        <v>72</v>
      </c>
    </row>
    <row r="1491" spans="22:22" x14ac:dyDescent="0.3">
      <c r="V1491" s="18">
        <v>63</v>
      </c>
    </row>
    <row r="1492" spans="22:22" x14ac:dyDescent="0.3">
      <c r="V1492" s="18">
        <v>40</v>
      </c>
    </row>
    <row r="1493" spans="22:22" x14ac:dyDescent="0.3">
      <c r="V1493" s="18">
        <v>60</v>
      </c>
    </row>
    <row r="1494" spans="22:22" x14ac:dyDescent="0.3">
      <c r="V1494" s="18">
        <v>89</v>
      </c>
    </row>
    <row r="1495" spans="22:22" x14ac:dyDescent="0.3">
      <c r="V1495" s="18">
        <v>50</v>
      </c>
    </row>
    <row r="1496" spans="22:22" x14ac:dyDescent="0.3">
      <c r="V1496" s="18">
        <v>60</v>
      </c>
    </row>
    <row r="1497" spans="22:22" x14ac:dyDescent="0.3">
      <c r="V1497" s="18">
        <v>60</v>
      </c>
    </row>
    <row r="1498" spans="22:22" x14ac:dyDescent="0.3">
      <c r="V1498" s="18">
        <v>101</v>
      </c>
    </row>
    <row r="1499" spans="22:22" x14ac:dyDescent="0.3">
      <c r="V1499" s="18">
        <v>104</v>
      </c>
    </row>
    <row r="1500" spans="22:22" x14ac:dyDescent="0.3">
      <c r="V1500" s="18">
        <v>90</v>
      </c>
    </row>
    <row r="1501" spans="22:22" x14ac:dyDescent="0.3">
      <c r="V1501" s="18">
        <v>94</v>
      </c>
    </row>
    <row r="1502" spans="22:22" x14ac:dyDescent="0.3">
      <c r="V1502" s="18">
        <v>90</v>
      </c>
    </row>
    <row r="1503" spans="22:22" x14ac:dyDescent="0.3">
      <c r="V1503" s="18">
        <v>90</v>
      </c>
    </row>
    <row r="1504" spans="22:22" x14ac:dyDescent="0.3">
      <c r="V1504" s="18">
        <v>108</v>
      </c>
    </row>
    <row r="1505" spans="22:22" x14ac:dyDescent="0.3">
      <c r="V1505" s="18">
        <v>121</v>
      </c>
    </row>
    <row r="1506" spans="22:22" x14ac:dyDescent="0.3">
      <c r="V1506" s="18">
        <v>90</v>
      </c>
    </row>
    <row r="1507" spans="22:22" x14ac:dyDescent="0.3">
      <c r="V1507" s="18">
        <v>102</v>
      </c>
    </row>
    <row r="1508" spans="22:22" x14ac:dyDescent="0.3">
      <c r="V1508" s="18">
        <v>115</v>
      </c>
    </row>
    <row r="1509" spans="22:22" x14ac:dyDescent="0.3">
      <c r="V1509" s="18">
        <v>48</v>
      </c>
    </row>
    <row r="1510" spans="22:22" x14ac:dyDescent="0.3">
      <c r="V1510" s="18">
        <v>99</v>
      </c>
    </row>
    <row r="1511" spans="22:22" x14ac:dyDescent="0.3">
      <c r="V1511" s="18">
        <v>120</v>
      </c>
    </row>
    <row r="1512" spans="22:22" x14ac:dyDescent="0.3">
      <c r="V1512" s="18">
        <v>50</v>
      </c>
    </row>
    <row r="1513" spans="22:22" x14ac:dyDescent="0.3">
      <c r="V1513" s="18">
        <v>30</v>
      </c>
    </row>
    <row r="1514" spans="22:22" x14ac:dyDescent="0.3">
      <c r="V1514" s="18">
        <v>63</v>
      </c>
    </row>
    <row r="1515" spans="22:22" x14ac:dyDescent="0.3">
      <c r="V1515" s="18">
        <v>47</v>
      </c>
    </row>
    <row r="1516" spans="22:22" x14ac:dyDescent="0.3">
      <c r="V1516" s="18">
        <v>102</v>
      </c>
    </row>
    <row r="1517" spans="22:22" x14ac:dyDescent="0.3">
      <c r="V1517" s="18">
        <v>110</v>
      </c>
    </row>
    <row r="1518" spans="22:22" x14ac:dyDescent="0.3">
      <c r="V1518" s="18">
        <v>66</v>
      </c>
    </row>
    <row r="1519" spans="22:22" x14ac:dyDescent="0.3">
      <c r="V1519" s="18">
        <v>57</v>
      </c>
    </row>
    <row r="1520" spans="22:22" x14ac:dyDescent="0.3">
      <c r="V1520" s="18">
        <v>200</v>
      </c>
    </row>
    <row r="1521" spans="22:22" x14ac:dyDescent="0.3">
      <c r="V1521" s="18">
        <v>70</v>
      </c>
    </row>
    <row r="1522" spans="22:22" x14ac:dyDescent="0.3">
      <c r="V1522" s="18">
        <v>105</v>
      </c>
    </row>
    <row r="1523" spans="22:22" x14ac:dyDescent="0.3">
      <c r="V1523" s="18">
        <v>110</v>
      </c>
    </row>
    <row r="1524" spans="22:22" x14ac:dyDescent="0.3">
      <c r="V1524" s="18">
        <v>39</v>
      </c>
    </row>
    <row r="1525" spans="22:22" x14ac:dyDescent="0.3">
      <c r="V1525" s="18">
        <v>81</v>
      </c>
    </row>
    <row r="1526" spans="22:22" x14ac:dyDescent="0.3">
      <c r="V1526" s="18">
        <v>83</v>
      </c>
    </row>
    <row r="1527" spans="22:22" x14ac:dyDescent="0.3">
      <c r="V1527" s="18">
        <v>83</v>
      </c>
    </row>
    <row r="1528" spans="22:22" x14ac:dyDescent="0.3">
      <c r="V1528" s="18">
        <v>47</v>
      </c>
    </row>
    <row r="1529" spans="22:22" x14ac:dyDescent="0.3">
      <c r="V1529" s="18">
        <v>140</v>
      </c>
    </row>
    <row r="1530" spans="22:22" x14ac:dyDescent="0.3">
      <c r="V1530" s="18">
        <v>99</v>
      </c>
    </row>
    <row r="1531" spans="22:22" x14ac:dyDescent="0.3">
      <c r="V1531" s="18">
        <v>157</v>
      </c>
    </row>
    <row r="1532" spans="22:22" x14ac:dyDescent="0.3">
      <c r="V1532" s="18">
        <v>56</v>
      </c>
    </row>
    <row r="1533" spans="22:22" x14ac:dyDescent="0.3">
      <c r="V1533" s="18">
        <v>77</v>
      </c>
    </row>
    <row r="1534" spans="22:22" x14ac:dyDescent="0.3">
      <c r="V1534" s="18">
        <v>83</v>
      </c>
    </row>
    <row r="1535" spans="22:22" x14ac:dyDescent="0.3">
      <c r="V1535" s="18">
        <v>97</v>
      </c>
    </row>
    <row r="1536" spans="22:22" x14ac:dyDescent="0.3">
      <c r="V1536" s="18">
        <v>85</v>
      </c>
    </row>
    <row r="1537" spans="22:22" x14ac:dyDescent="0.3">
      <c r="V1537" s="18">
        <v>56</v>
      </c>
    </row>
    <row r="1538" spans="22:22" x14ac:dyDescent="0.3">
      <c r="V1538" s="18">
        <v>56</v>
      </c>
    </row>
    <row r="1539" spans="22:22" x14ac:dyDescent="0.3">
      <c r="V1539" s="18">
        <v>94</v>
      </c>
    </row>
    <row r="1540" spans="22:22" x14ac:dyDescent="0.3">
      <c r="V1540" s="18">
        <v>52</v>
      </c>
    </row>
    <row r="1541" spans="22:22" x14ac:dyDescent="0.3">
      <c r="V1541" s="18">
        <v>88</v>
      </c>
    </row>
    <row r="1542" spans="22:22" x14ac:dyDescent="0.3">
      <c r="V1542" s="18">
        <v>83</v>
      </c>
    </row>
    <row r="1543" spans="22:22" x14ac:dyDescent="0.3">
      <c r="V1543" s="18">
        <v>60</v>
      </c>
    </row>
    <row r="1544" spans="22:22" x14ac:dyDescent="0.3">
      <c r="V1544" s="18">
        <v>71</v>
      </c>
    </row>
    <row r="1545" spans="22:22" x14ac:dyDescent="0.3">
      <c r="V1545" s="18">
        <v>54</v>
      </c>
    </row>
    <row r="1546" spans="22:22" x14ac:dyDescent="0.3">
      <c r="V1546" s="18">
        <v>110</v>
      </c>
    </row>
    <row r="1547" spans="22:22" x14ac:dyDescent="0.3">
      <c r="V1547" s="18">
        <v>98</v>
      </c>
    </row>
    <row r="1548" spans="22:22" x14ac:dyDescent="0.3">
      <c r="V1548" s="18">
        <v>82</v>
      </c>
    </row>
    <row r="1549" spans="22:22" x14ac:dyDescent="0.3">
      <c r="V1549" s="18">
        <v>39</v>
      </c>
    </row>
    <row r="1550" spans="22:22" x14ac:dyDescent="0.3">
      <c r="V1550" s="18">
        <v>97</v>
      </c>
    </row>
    <row r="1551" spans="22:22" x14ac:dyDescent="0.3">
      <c r="V1551" s="18">
        <v>83</v>
      </c>
    </row>
    <row r="1552" spans="22:22" x14ac:dyDescent="0.3">
      <c r="V1552" s="18">
        <v>180</v>
      </c>
    </row>
    <row r="1553" spans="22:22" x14ac:dyDescent="0.3">
      <c r="V1553" s="18">
        <v>109</v>
      </c>
    </row>
    <row r="1554" spans="22:22" x14ac:dyDescent="0.3">
      <c r="V1554" s="18">
        <v>88</v>
      </c>
    </row>
    <row r="1555" spans="22:22" x14ac:dyDescent="0.3">
      <c r="V1555" s="18">
        <v>145</v>
      </c>
    </row>
    <row r="1556" spans="22:22" x14ac:dyDescent="0.3">
      <c r="V1556" s="18">
        <v>186</v>
      </c>
    </row>
    <row r="1557" spans="22:22" x14ac:dyDescent="0.3">
      <c r="V1557" s="18">
        <v>48</v>
      </c>
    </row>
    <row r="1558" spans="22:22" x14ac:dyDescent="0.3">
      <c r="V1558" s="18">
        <v>49</v>
      </c>
    </row>
    <row r="1559" spans="22:22" x14ac:dyDescent="0.3">
      <c r="V1559" s="18">
        <v>54</v>
      </c>
    </row>
    <row r="1560" spans="22:22" x14ac:dyDescent="0.3">
      <c r="V1560" s="18">
        <v>39</v>
      </c>
    </row>
    <row r="1561" spans="22:22" x14ac:dyDescent="0.3">
      <c r="V1561" s="18">
        <v>39</v>
      </c>
    </row>
    <row r="1562" spans="22:22" x14ac:dyDescent="0.3">
      <c r="V1562" s="18">
        <v>80</v>
      </c>
    </row>
    <row r="1563" spans="22:22" x14ac:dyDescent="0.3">
      <c r="V1563" s="18">
        <v>39</v>
      </c>
    </row>
    <row r="1564" spans="22:22" x14ac:dyDescent="0.3">
      <c r="V1564" s="18">
        <v>39</v>
      </c>
    </row>
    <row r="1565" spans="22:22" x14ac:dyDescent="0.3">
      <c r="V1565" s="18">
        <v>80</v>
      </c>
    </row>
    <row r="1566" spans="22:22" x14ac:dyDescent="0.3">
      <c r="V1566" s="18">
        <v>106</v>
      </c>
    </row>
    <row r="1567" spans="22:22" x14ac:dyDescent="0.3">
      <c r="V1567" s="18">
        <v>53</v>
      </c>
    </row>
    <row r="1568" spans="22:22" x14ac:dyDescent="0.3">
      <c r="V1568" s="18">
        <v>60</v>
      </c>
    </row>
    <row r="1569" spans="22:22" x14ac:dyDescent="0.3">
      <c r="V1569" s="18">
        <v>38</v>
      </c>
    </row>
    <row r="1570" spans="22:22" x14ac:dyDescent="0.3">
      <c r="V1570" s="18">
        <v>38</v>
      </c>
    </row>
    <row r="1571" spans="22:22" x14ac:dyDescent="0.3">
      <c r="V1571" s="18">
        <v>88</v>
      </c>
    </row>
    <row r="1572" spans="22:22" x14ac:dyDescent="0.3">
      <c r="V1572" s="18">
        <v>38</v>
      </c>
    </row>
    <row r="1573" spans="22:22" x14ac:dyDescent="0.3">
      <c r="V1573" s="18">
        <v>38</v>
      </c>
    </row>
    <row r="1574" spans="22:22" x14ac:dyDescent="0.3">
      <c r="V1574" s="18">
        <v>37</v>
      </c>
    </row>
    <row r="1575" spans="22:22" x14ac:dyDescent="0.3">
      <c r="V1575" s="18">
        <v>179</v>
      </c>
    </row>
    <row r="1576" spans="22:22" x14ac:dyDescent="0.3">
      <c r="V1576" s="18">
        <v>37</v>
      </c>
    </row>
    <row r="1577" spans="22:22" x14ac:dyDescent="0.3">
      <c r="V1577" s="18">
        <v>75</v>
      </c>
    </row>
    <row r="1578" spans="22:22" x14ac:dyDescent="0.3">
      <c r="V1578" s="18">
        <v>74</v>
      </c>
    </row>
    <row r="1579" spans="22:22" x14ac:dyDescent="0.3">
      <c r="V1579" s="18">
        <v>138</v>
      </c>
    </row>
    <row r="1580" spans="22:22" x14ac:dyDescent="0.3">
      <c r="V1580" s="18">
        <v>57</v>
      </c>
    </row>
    <row r="1581" spans="22:22" x14ac:dyDescent="0.3">
      <c r="V1581" s="18">
        <v>56</v>
      </c>
    </row>
    <row r="1582" spans="22:22" x14ac:dyDescent="0.3">
      <c r="V1582" s="18">
        <v>142</v>
      </c>
    </row>
    <row r="1583" spans="22:22" x14ac:dyDescent="0.3">
      <c r="V1583" s="18">
        <v>104</v>
      </c>
    </row>
    <row r="1584" spans="22:22" x14ac:dyDescent="0.3">
      <c r="V1584" s="18">
        <v>56</v>
      </c>
    </row>
    <row r="1585" spans="22:22" x14ac:dyDescent="0.3">
      <c r="V1585" s="18">
        <v>140</v>
      </c>
    </row>
    <row r="1586" spans="22:22" x14ac:dyDescent="0.3">
      <c r="V1586" s="18">
        <v>129</v>
      </c>
    </row>
    <row r="1587" spans="22:22" x14ac:dyDescent="0.3">
      <c r="V1587" s="18">
        <v>56</v>
      </c>
    </row>
    <row r="1588" spans="22:22" x14ac:dyDescent="0.3">
      <c r="V1588" s="18">
        <v>83</v>
      </c>
    </row>
    <row r="1589" spans="22:22" x14ac:dyDescent="0.3">
      <c r="V1589" s="18">
        <v>111</v>
      </c>
    </row>
    <row r="1590" spans="22:22" x14ac:dyDescent="0.3">
      <c r="V1590" s="18">
        <v>84</v>
      </c>
    </row>
    <row r="1591" spans="22:22" x14ac:dyDescent="0.3">
      <c r="V1591" s="18">
        <v>86</v>
      </c>
    </row>
    <row r="1592" spans="22:22" x14ac:dyDescent="0.3">
      <c r="V1592" s="18">
        <v>56</v>
      </c>
    </row>
    <row r="1593" spans="22:22" x14ac:dyDescent="0.3">
      <c r="V1593" s="18">
        <v>84</v>
      </c>
    </row>
    <row r="1594" spans="22:22" x14ac:dyDescent="0.3">
      <c r="V1594" s="18">
        <v>89</v>
      </c>
    </row>
    <row r="1595" spans="22:22" x14ac:dyDescent="0.3">
      <c r="V1595" s="18">
        <v>200</v>
      </c>
    </row>
    <row r="1596" spans="22:22" x14ac:dyDescent="0.3">
      <c r="V1596" s="18">
        <v>84</v>
      </c>
    </row>
    <row r="1597" spans="22:22" x14ac:dyDescent="0.3">
      <c r="V1597" s="18">
        <v>113</v>
      </c>
    </row>
    <row r="1598" spans="22:22" x14ac:dyDescent="0.3">
      <c r="V1598" s="18">
        <v>82</v>
      </c>
    </row>
    <row r="1599" spans="22:22" x14ac:dyDescent="0.3">
      <c r="V1599" s="18">
        <v>100</v>
      </c>
    </row>
    <row r="1600" spans="22:22" x14ac:dyDescent="0.3">
      <c r="V1600" s="18">
        <v>122</v>
      </c>
    </row>
    <row r="1601" spans="22:22" x14ac:dyDescent="0.3">
      <c r="V1601" s="18">
        <v>143</v>
      </c>
    </row>
    <row r="1602" spans="22:22" x14ac:dyDescent="0.3">
      <c r="V1602" s="18">
        <v>48</v>
      </c>
    </row>
    <row r="1603" spans="22:22" x14ac:dyDescent="0.3">
      <c r="V1603" s="18">
        <v>180</v>
      </c>
    </row>
    <row r="1604" spans="22:22" x14ac:dyDescent="0.3">
      <c r="V1604" s="18">
        <v>98</v>
      </c>
    </row>
    <row r="1605" spans="22:22" x14ac:dyDescent="0.3">
      <c r="V1605" s="18">
        <v>100</v>
      </c>
    </row>
    <row r="1606" spans="22:22" x14ac:dyDescent="0.3">
      <c r="V1606" s="18">
        <v>126</v>
      </c>
    </row>
    <row r="1607" spans="22:22" x14ac:dyDescent="0.3">
      <c r="V1607" s="18">
        <v>81</v>
      </c>
    </row>
    <row r="1608" spans="22:22" x14ac:dyDescent="0.3">
      <c r="V1608" s="18">
        <v>66</v>
      </c>
    </row>
    <row r="1609" spans="22:22" x14ac:dyDescent="0.3">
      <c r="V1609" s="18">
        <v>155</v>
      </c>
    </row>
    <row r="1610" spans="22:22" x14ac:dyDescent="0.3">
      <c r="V1610" s="18">
        <v>110</v>
      </c>
    </row>
    <row r="1611" spans="22:22" x14ac:dyDescent="0.3">
      <c r="V1611" s="18">
        <v>135</v>
      </c>
    </row>
    <row r="1612" spans="22:22" x14ac:dyDescent="0.3">
      <c r="V1612" s="18">
        <v>106</v>
      </c>
    </row>
    <row r="1613" spans="22:22" x14ac:dyDescent="0.3">
      <c r="V1613" s="18">
        <v>89</v>
      </c>
    </row>
    <row r="1614" spans="22:22" x14ac:dyDescent="0.3">
      <c r="V1614" s="18">
        <v>56</v>
      </c>
    </row>
    <row r="1615" spans="22:22" x14ac:dyDescent="0.3">
      <c r="V1615" s="18">
        <v>83</v>
      </c>
    </row>
    <row r="1616" spans="22:22" x14ac:dyDescent="0.3">
      <c r="V1616" s="18">
        <v>61</v>
      </c>
    </row>
    <row r="1617" spans="22:22" x14ac:dyDescent="0.3">
      <c r="V1617" s="18">
        <v>110</v>
      </c>
    </row>
    <row r="1618" spans="22:22" x14ac:dyDescent="0.3">
      <c r="V1618" s="18">
        <v>90</v>
      </c>
    </row>
    <row r="1619" spans="22:22" x14ac:dyDescent="0.3">
      <c r="V1619" s="18">
        <v>86</v>
      </c>
    </row>
    <row r="1620" spans="22:22" x14ac:dyDescent="0.3">
      <c r="V1620" s="18">
        <v>108</v>
      </c>
    </row>
    <row r="1621" spans="22:22" x14ac:dyDescent="0.3">
      <c r="V1621" s="18">
        <v>142</v>
      </c>
    </row>
    <row r="1622" spans="22:22" x14ac:dyDescent="0.3">
      <c r="V1622" s="18">
        <v>52</v>
      </c>
    </row>
    <row r="1623" spans="22:22" x14ac:dyDescent="0.3">
      <c r="V1623" s="18">
        <v>155</v>
      </c>
    </row>
    <row r="1624" spans="22:22" x14ac:dyDescent="0.3">
      <c r="V1624" s="18">
        <v>141</v>
      </c>
    </row>
    <row r="1625" spans="22:22" x14ac:dyDescent="0.3">
      <c r="V1625" s="18">
        <v>122</v>
      </c>
    </row>
    <row r="1626" spans="22:22" x14ac:dyDescent="0.3">
      <c r="V1626" s="18">
        <v>37</v>
      </c>
    </row>
    <row r="1627" spans="22:22" x14ac:dyDescent="0.3">
      <c r="V1627" s="18">
        <v>99</v>
      </c>
    </row>
    <row r="1628" spans="22:22" x14ac:dyDescent="0.3">
      <c r="V1628" s="18">
        <v>200</v>
      </c>
    </row>
    <row r="1629" spans="22:22" x14ac:dyDescent="0.3">
      <c r="V1629" s="18">
        <v>119</v>
      </c>
    </row>
    <row r="1630" spans="22:22" x14ac:dyDescent="0.3">
      <c r="V1630" s="18">
        <v>86</v>
      </c>
    </row>
    <row r="1631" spans="22:22" x14ac:dyDescent="0.3">
      <c r="V1631" s="18">
        <v>187</v>
      </c>
    </row>
    <row r="1632" spans="22:22" x14ac:dyDescent="0.3">
      <c r="V1632" s="18">
        <v>142</v>
      </c>
    </row>
    <row r="1633" spans="22:22" x14ac:dyDescent="0.3">
      <c r="V1633" s="18">
        <v>82</v>
      </c>
    </row>
    <row r="1634" spans="22:22" x14ac:dyDescent="0.3">
      <c r="V1634" s="18">
        <v>170</v>
      </c>
    </row>
    <row r="1635" spans="22:22" x14ac:dyDescent="0.3">
      <c r="V1635" s="18">
        <v>87</v>
      </c>
    </row>
    <row r="1636" spans="22:22" x14ac:dyDescent="0.3">
      <c r="V1636" s="18">
        <v>72</v>
      </c>
    </row>
    <row r="1637" spans="22:22" x14ac:dyDescent="0.3">
      <c r="V1637" s="18">
        <v>56</v>
      </c>
    </row>
    <row r="1638" spans="22:22" x14ac:dyDescent="0.3">
      <c r="V1638" s="18">
        <v>119</v>
      </c>
    </row>
    <row r="1639" spans="22:22" x14ac:dyDescent="0.3">
      <c r="V1639" s="18">
        <v>142</v>
      </c>
    </row>
    <row r="1640" spans="22:22" x14ac:dyDescent="0.3">
      <c r="V1640" s="18">
        <v>111</v>
      </c>
    </row>
    <row r="1641" spans="22:22" x14ac:dyDescent="0.3">
      <c r="V1641" s="18">
        <v>155</v>
      </c>
    </row>
    <row r="1642" spans="22:22" x14ac:dyDescent="0.3">
      <c r="V1642" s="18">
        <v>181</v>
      </c>
    </row>
    <row r="1643" spans="22:22" x14ac:dyDescent="0.3">
      <c r="V1643" s="18">
        <v>104</v>
      </c>
    </row>
    <row r="1644" spans="22:22" x14ac:dyDescent="0.3">
      <c r="V1644" s="18">
        <v>132</v>
      </c>
    </row>
    <row r="1645" spans="22:22" x14ac:dyDescent="0.3">
      <c r="V1645" s="18">
        <v>90</v>
      </c>
    </row>
    <row r="1646" spans="22:22" x14ac:dyDescent="0.3">
      <c r="V1646" s="18">
        <v>89</v>
      </c>
    </row>
    <row r="1647" spans="22:22" x14ac:dyDescent="0.3">
      <c r="V1647" s="18">
        <v>101</v>
      </c>
    </row>
    <row r="1648" spans="22:22" x14ac:dyDescent="0.3">
      <c r="V1648" s="18">
        <v>64</v>
      </c>
    </row>
    <row r="1649" spans="22:22" x14ac:dyDescent="0.3">
      <c r="V1649" s="18">
        <v>89</v>
      </c>
    </row>
    <row r="1650" spans="22:22" x14ac:dyDescent="0.3">
      <c r="V1650" s="18">
        <v>160</v>
      </c>
    </row>
    <row r="1651" spans="22:22" x14ac:dyDescent="0.3">
      <c r="V1651" s="18">
        <v>97</v>
      </c>
    </row>
    <row r="1652" spans="22:22" x14ac:dyDescent="0.3">
      <c r="V1652" s="18">
        <v>99</v>
      </c>
    </row>
    <row r="1653" spans="22:22" x14ac:dyDescent="0.3">
      <c r="V1653" s="18">
        <v>131</v>
      </c>
    </row>
    <row r="1654" spans="22:22" x14ac:dyDescent="0.3">
      <c r="V1654" s="18">
        <v>127</v>
      </c>
    </row>
    <row r="1655" spans="22:22" x14ac:dyDescent="0.3">
      <c r="V1655" s="18">
        <v>120</v>
      </c>
    </row>
    <row r="1656" spans="22:22" x14ac:dyDescent="0.3">
      <c r="V1656" s="18">
        <v>126</v>
      </c>
    </row>
    <row r="1657" spans="22:22" x14ac:dyDescent="0.3">
      <c r="V1657" s="18">
        <v>122</v>
      </c>
    </row>
    <row r="1658" spans="22:22" x14ac:dyDescent="0.3">
      <c r="V1658" s="18">
        <v>104</v>
      </c>
    </row>
    <row r="1659" spans="22:22" x14ac:dyDescent="0.3">
      <c r="V1659" s="18">
        <v>84</v>
      </c>
    </row>
    <row r="1660" spans="22:22" x14ac:dyDescent="0.3">
      <c r="V1660" s="18">
        <v>90</v>
      </c>
    </row>
    <row r="1661" spans="22:22" x14ac:dyDescent="0.3">
      <c r="V1661" s="18">
        <v>100</v>
      </c>
    </row>
    <row r="1662" spans="22:22" x14ac:dyDescent="0.3">
      <c r="V1662" s="18">
        <v>103</v>
      </c>
    </row>
    <row r="1663" spans="22:22" x14ac:dyDescent="0.3">
      <c r="V1663" s="18">
        <v>183</v>
      </c>
    </row>
    <row r="1664" spans="22:22" x14ac:dyDescent="0.3">
      <c r="V1664" s="18">
        <v>101</v>
      </c>
    </row>
    <row r="1665" spans="22:22" x14ac:dyDescent="0.3">
      <c r="V1665" s="18">
        <v>190</v>
      </c>
    </row>
    <row r="1666" spans="22:22" x14ac:dyDescent="0.3">
      <c r="V1666" s="18">
        <v>119</v>
      </c>
    </row>
    <row r="1667" spans="22:22" x14ac:dyDescent="0.3">
      <c r="V1667" s="18">
        <v>102</v>
      </c>
    </row>
    <row r="1668" spans="22:22" x14ac:dyDescent="0.3">
      <c r="V1668" s="18">
        <v>64</v>
      </c>
    </row>
    <row r="1669" spans="22:22" x14ac:dyDescent="0.3">
      <c r="V1669" s="18">
        <v>99</v>
      </c>
    </row>
    <row r="1670" spans="22:22" x14ac:dyDescent="0.3">
      <c r="V1670" s="18">
        <v>119</v>
      </c>
    </row>
    <row r="1671" spans="22:22" x14ac:dyDescent="0.3">
      <c r="V1671" s="18">
        <v>112</v>
      </c>
    </row>
    <row r="1672" spans="22:22" x14ac:dyDescent="0.3">
      <c r="V1672" s="18">
        <v>72</v>
      </c>
    </row>
    <row r="1673" spans="22:22" x14ac:dyDescent="0.3">
      <c r="V1673" s="18">
        <v>180</v>
      </c>
    </row>
    <row r="1674" spans="22:22" x14ac:dyDescent="0.3">
      <c r="V1674" s="18">
        <v>157</v>
      </c>
    </row>
    <row r="1675" spans="22:22" x14ac:dyDescent="0.3">
      <c r="V1675" s="18">
        <v>132</v>
      </c>
    </row>
    <row r="1676" spans="22:22" x14ac:dyDescent="0.3">
      <c r="V1676" s="18">
        <v>90</v>
      </c>
    </row>
    <row r="1677" spans="22:22" x14ac:dyDescent="0.3">
      <c r="V1677" s="18">
        <v>124</v>
      </c>
    </row>
    <row r="1678" spans="22:22" x14ac:dyDescent="0.3">
      <c r="V1678" s="18">
        <v>100</v>
      </c>
    </row>
    <row r="1679" spans="22:22" x14ac:dyDescent="0.3">
      <c r="V1679" s="18">
        <v>103</v>
      </c>
    </row>
    <row r="1680" spans="22:22" x14ac:dyDescent="0.3">
      <c r="V1680" s="18">
        <v>150</v>
      </c>
    </row>
    <row r="1681" spans="22:22" x14ac:dyDescent="0.3">
      <c r="V1681" s="18">
        <v>175</v>
      </c>
    </row>
    <row r="1682" spans="22:22" x14ac:dyDescent="0.3">
      <c r="V1682" s="18">
        <v>146</v>
      </c>
    </row>
    <row r="1683" spans="22:22" x14ac:dyDescent="0.3">
      <c r="V1683" s="18">
        <v>72</v>
      </c>
    </row>
    <row r="1684" spans="22:22" x14ac:dyDescent="0.3">
      <c r="V1684" s="18">
        <v>75</v>
      </c>
    </row>
    <row r="1685" spans="22:22" x14ac:dyDescent="0.3">
      <c r="V1685" s="18">
        <v>108</v>
      </c>
    </row>
    <row r="1686" spans="22:22" x14ac:dyDescent="0.3">
      <c r="V1686" s="18">
        <v>68</v>
      </c>
    </row>
    <row r="1687" spans="22:22" x14ac:dyDescent="0.3">
      <c r="V1687" s="18">
        <v>72</v>
      </c>
    </row>
    <row r="1688" spans="22:22" x14ac:dyDescent="0.3">
      <c r="V1688" s="18">
        <v>76</v>
      </c>
    </row>
    <row r="1689" spans="22:22" x14ac:dyDescent="0.3">
      <c r="V1689" s="18">
        <v>90</v>
      </c>
    </row>
    <row r="1690" spans="22:22" x14ac:dyDescent="0.3">
      <c r="V1690" s="18">
        <v>140</v>
      </c>
    </row>
    <row r="1691" spans="22:22" x14ac:dyDescent="0.3">
      <c r="V1691" s="18">
        <v>118</v>
      </c>
    </row>
    <row r="1692" spans="22:22" x14ac:dyDescent="0.3">
      <c r="V1692" s="18">
        <v>75</v>
      </c>
    </row>
    <row r="1693" spans="22:22" x14ac:dyDescent="0.3">
      <c r="V1693" s="18">
        <v>87</v>
      </c>
    </row>
    <row r="1694" spans="22:22" x14ac:dyDescent="0.3">
      <c r="V1694" s="18">
        <v>150</v>
      </c>
    </row>
    <row r="1695" spans="22:22" x14ac:dyDescent="0.3">
      <c r="V1695" s="18">
        <v>63</v>
      </c>
    </row>
    <row r="1696" spans="22:22" x14ac:dyDescent="0.3">
      <c r="V1696" s="18">
        <v>120</v>
      </c>
    </row>
    <row r="1697" spans="22:22" x14ac:dyDescent="0.3">
      <c r="V1697" s="18">
        <v>75</v>
      </c>
    </row>
    <row r="1698" spans="22:22" x14ac:dyDescent="0.3">
      <c r="V1698" s="18">
        <v>137</v>
      </c>
    </row>
    <row r="1699" spans="22:22" x14ac:dyDescent="0.3">
      <c r="V1699" s="18">
        <v>68</v>
      </c>
    </row>
    <row r="1700" spans="22:22" x14ac:dyDescent="0.3">
      <c r="V1700" s="18">
        <v>86</v>
      </c>
    </row>
    <row r="1701" spans="22:22" x14ac:dyDescent="0.3">
      <c r="V1701" s="18">
        <v>105</v>
      </c>
    </row>
    <row r="1702" spans="22:22" x14ac:dyDescent="0.3">
      <c r="V1702" s="18">
        <v>94</v>
      </c>
    </row>
    <row r="1703" spans="22:22" x14ac:dyDescent="0.3">
      <c r="V1703" s="18">
        <v>192</v>
      </c>
    </row>
    <row r="1704" spans="22:22" x14ac:dyDescent="0.3">
      <c r="V1704" s="18">
        <v>107</v>
      </c>
    </row>
    <row r="1705" spans="22:22" x14ac:dyDescent="0.3">
      <c r="V1705" s="18">
        <v>150</v>
      </c>
    </row>
    <row r="1706" spans="22:22" x14ac:dyDescent="0.3">
      <c r="V1706" s="18">
        <v>138</v>
      </c>
    </row>
    <row r="1707" spans="22:22" x14ac:dyDescent="0.3">
      <c r="V1707" s="18">
        <v>144</v>
      </c>
    </row>
    <row r="1708" spans="22:22" x14ac:dyDescent="0.3">
      <c r="V1708" s="18">
        <v>189</v>
      </c>
    </row>
    <row r="1709" spans="22:22" x14ac:dyDescent="0.3">
      <c r="V1709" s="18">
        <v>50</v>
      </c>
    </row>
    <row r="1710" spans="22:22" x14ac:dyDescent="0.3">
      <c r="V1710" s="18">
        <v>62</v>
      </c>
    </row>
    <row r="1711" spans="22:22" x14ac:dyDescent="0.3">
      <c r="V1711" s="18">
        <v>37</v>
      </c>
    </row>
    <row r="1712" spans="22:22" x14ac:dyDescent="0.3">
      <c r="V1712" s="18">
        <v>66</v>
      </c>
    </row>
    <row r="1713" spans="22:22" x14ac:dyDescent="0.3">
      <c r="V1713" s="18">
        <v>71</v>
      </c>
    </row>
    <row r="1714" spans="22:22" x14ac:dyDescent="0.3">
      <c r="V1714" s="18">
        <v>71</v>
      </c>
    </row>
    <row r="1715" spans="22:22" x14ac:dyDescent="0.3">
      <c r="V1715" s="18">
        <v>137</v>
      </c>
    </row>
    <row r="1716" spans="22:22" x14ac:dyDescent="0.3">
      <c r="V1716" s="18">
        <v>188</v>
      </c>
    </row>
    <row r="1717" spans="22:22" x14ac:dyDescent="0.3">
      <c r="V1717" s="18">
        <v>149</v>
      </c>
    </row>
    <row r="1718" spans="22:22" x14ac:dyDescent="0.3">
      <c r="V1718" s="18">
        <v>98</v>
      </c>
    </row>
    <row r="1719" spans="22:22" x14ac:dyDescent="0.3">
      <c r="V1719" s="18">
        <v>90</v>
      </c>
    </row>
    <row r="1720" spans="22:22" x14ac:dyDescent="0.3">
      <c r="V1720" s="18">
        <v>142</v>
      </c>
    </row>
    <row r="1721" spans="22:22" x14ac:dyDescent="0.3">
      <c r="V1721" s="18">
        <v>143</v>
      </c>
    </row>
    <row r="1722" spans="22:22" x14ac:dyDescent="0.3">
      <c r="V1722" s="18">
        <v>127</v>
      </c>
    </row>
    <row r="1723" spans="22:22" x14ac:dyDescent="0.3">
      <c r="V1723" s="18">
        <v>125</v>
      </c>
    </row>
    <row r="1724" spans="22:22" x14ac:dyDescent="0.3">
      <c r="V1724" s="18">
        <v>138</v>
      </c>
    </row>
    <row r="1725" spans="22:22" x14ac:dyDescent="0.3">
      <c r="V1725" s="18">
        <v>136</v>
      </c>
    </row>
    <row r="1726" spans="22:22" x14ac:dyDescent="0.3">
      <c r="V1726" s="18">
        <v>114</v>
      </c>
    </row>
    <row r="1727" spans="22:22" x14ac:dyDescent="0.3">
      <c r="V1727" s="18">
        <v>138</v>
      </c>
    </row>
    <row r="1728" spans="22:22" x14ac:dyDescent="0.3">
      <c r="V1728" s="18">
        <v>140</v>
      </c>
    </row>
    <row r="1729" spans="22:22" x14ac:dyDescent="0.3">
      <c r="V1729" s="18">
        <v>91</v>
      </c>
    </row>
    <row r="1730" spans="22:22" x14ac:dyDescent="0.3">
      <c r="V1730" s="18">
        <v>142</v>
      </c>
    </row>
    <row r="1731" spans="22:22" x14ac:dyDescent="0.3">
      <c r="V1731" s="18">
        <v>77</v>
      </c>
    </row>
    <row r="1732" spans="22:22" x14ac:dyDescent="0.3">
      <c r="V1732" s="18">
        <v>37</v>
      </c>
    </row>
    <row r="1733" spans="22:22" x14ac:dyDescent="0.3">
      <c r="V1733" s="18">
        <v>35</v>
      </c>
    </row>
    <row r="1734" spans="22:22" x14ac:dyDescent="0.3">
      <c r="V1734" s="18">
        <v>35</v>
      </c>
    </row>
    <row r="1735" spans="22:22" x14ac:dyDescent="0.3">
      <c r="V1735" s="18">
        <v>55</v>
      </c>
    </row>
    <row r="1736" spans="22:22" x14ac:dyDescent="0.3">
      <c r="V1736" s="18">
        <v>35</v>
      </c>
    </row>
    <row r="1737" spans="22:22" x14ac:dyDescent="0.3">
      <c r="V1737" s="18">
        <v>35</v>
      </c>
    </row>
    <row r="1738" spans="22:22" x14ac:dyDescent="0.3">
      <c r="V1738" s="18">
        <v>34</v>
      </c>
    </row>
    <row r="1739" spans="22:22" x14ac:dyDescent="0.3">
      <c r="V1739" s="18">
        <v>77</v>
      </c>
    </row>
    <row r="1740" spans="22:22" x14ac:dyDescent="0.3">
      <c r="V1740" s="18">
        <v>102</v>
      </c>
    </row>
    <row r="1741" spans="22:22" x14ac:dyDescent="0.3">
      <c r="V1741" s="18">
        <v>104</v>
      </c>
    </row>
    <row r="1742" spans="22:22" x14ac:dyDescent="0.3">
      <c r="V1742" s="18">
        <v>34</v>
      </c>
    </row>
    <row r="1743" spans="22:22" x14ac:dyDescent="0.3">
      <c r="V1743" s="18">
        <v>33</v>
      </c>
    </row>
    <row r="1744" spans="22:22" x14ac:dyDescent="0.3">
      <c r="V1744" s="18">
        <v>90</v>
      </c>
    </row>
    <row r="1745" spans="22:22" x14ac:dyDescent="0.3">
      <c r="V1745" s="18">
        <v>32</v>
      </c>
    </row>
    <row r="1746" spans="22:22" x14ac:dyDescent="0.3">
      <c r="V1746" s="18">
        <v>32</v>
      </c>
    </row>
    <row r="1747" spans="22:22" x14ac:dyDescent="0.3">
      <c r="V1747" s="18">
        <v>32</v>
      </c>
    </row>
    <row r="1748" spans="22:22" x14ac:dyDescent="0.3">
      <c r="V1748" s="18">
        <v>31</v>
      </c>
    </row>
    <row r="1749" spans="22:22" x14ac:dyDescent="0.3">
      <c r="V1749" s="18">
        <v>116</v>
      </c>
    </row>
    <row r="1750" spans="22:22" x14ac:dyDescent="0.3">
      <c r="V1750" s="18">
        <v>30</v>
      </c>
    </row>
    <row r="1751" spans="22:22" x14ac:dyDescent="0.3">
      <c r="V1751" s="18">
        <v>30</v>
      </c>
    </row>
    <row r="1752" spans="22:22" x14ac:dyDescent="0.3">
      <c r="V1752" s="18">
        <v>105</v>
      </c>
    </row>
    <row r="1753" spans="22:22" x14ac:dyDescent="0.3">
      <c r="V1753" s="18">
        <v>30</v>
      </c>
    </row>
    <row r="1754" spans="22:22" x14ac:dyDescent="0.3">
      <c r="V1754" s="18">
        <v>30</v>
      </c>
    </row>
    <row r="1755" spans="22:22" x14ac:dyDescent="0.3">
      <c r="V1755" s="18">
        <v>30</v>
      </c>
    </row>
    <row r="1756" spans="22:22" x14ac:dyDescent="0.3">
      <c r="V1756" s="18">
        <v>58</v>
      </c>
    </row>
    <row r="1757" spans="22:22" x14ac:dyDescent="0.3">
      <c r="V1757" s="18">
        <v>30</v>
      </c>
    </row>
    <row r="1758" spans="22:22" x14ac:dyDescent="0.3">
      <c r="V1758" s="18">
        <v>68</v>
      </c>
    </row>
    <row r="1759" spans="22:22" x14ac:dyDescent="0.3">
      <c r="V1759" s="18">
        <v>70</v>
      </c>
    </row>
    <row r="1760" spans="22:22" x14ac:dyDescent="0.3">
      <c r="V1760" s="18">
        <v>30</v>
      </c>
    </row>
    <row r="1761" spans="22:22" x14ac:dyDescent="0.3">
      <c r="V1761" s="18">
        <v>30</v>
      </c>
    </row>
    <row r="1762" spans="22:22" x14ac:dyDescent="0.3">
      <c r="V1762" s="18">
        <v>73</v>
      </c>
    </row>
    <row r="1763" spans="22:22" x14ac:dyDescent="0.3">
      <c r="V1763" s="18">
        <v>140</v>
      </c>
    </row>
    <row r="1764" spans="22:22" x14ac:dyDescent="0.3">
      <c r="V1764" s="18">
        <v>29</v>
      </c>
    </row>
    <row r="1765" spans="22:22" x14ac:dyDescent="0.3">
      <c r="V1765" s="18">
        <v>96</v>
      </c>
    </row>
    <row r="1766" spans="22:22" x14ac:dyDescent="0.3">
      <c r="V1766" s="18">
        <v>65</v>
      </c>
    </row>
    <row r="1767" spans="22:22" x14ac:dyDescent="0.3">
      <c r="V1767" s="18">
        <v>151</v>
      </c>
    </row>
    <row r="1768" spans="22:22" x14ac:dyDescent="0.3">
      <c r="V1768" s="18">
        <v>29</v>
      </c>
    </row>
    <row r="1769" spans="22:22" x14ac:dyDescent="0.3">
      <c r="V1769" s="18">
        <v>29</v>
      </c>
    </row>
    <row r="1770" spans="22:22" x14ac:dyDescent="0.3">
      <c r="V1770" s="18">
        <v>28</v>
      </c>
    </row>
    <row r="1771" spans="22:22" x14ac:dyDescent="0.3">
      <c r="V1771" s="18">
        <v>86</v>
      </c>
    </row>
    <row r="1772" spans="22:22" x14ac:dyDescent="0.3">
      <c r="V1772" s="18">
        <v>28</v>
      </c>
    </row>
    <row r="1773" spans="22:22" x14ac:dyDescent="0.3">
      <c r="V1773" s="18">
        <v>28</v>
      </c>
    </row>
    <row r="1774" spans="22:22" x14ac:dyDescent="0.3">
      <c r="V1774" s="18">
        <v>130</v>
      </c>
    </row>
    <row r="1775" spans="22:22" x14ac:dyDescent="0.3">
      <c r="V1775" s="18">
        <v>71</v>
      </c>
    </row>
    <row r="1776" spans="22:22" x14ac:dyDescent="0.3">
      <c r="V1776" s="18">
        <v>28</v>
      </c>
    </row>
    <row r="1777" spans="22:22" x14ac:dyDescent="0.3">
      <c r="V1777" s="18">
        <v>187</v>
      </c>
    </row>
    <row r="1778" spans="22:22" x14ac:dyDescent="0.3">
      <c r="V1778" s="18">
        <v>146</v>
      </c>
    </row>
    <row r="1779" spans="22:22" x14ac:dyDescent="0.3">
      <c r="V1779" s="18">
        <v>28</v>
      </c>
    </row>
    <row r="1780" spans="22:22" x14ac:dyDescent="0.3">
      <c r="V1780" s="18">
        <v>111</v>
      </c>
    </row>
    <row r="1781" spans="22:22" x14ac:dyDescent="0.3">
      <c r="V1781" s="18">
        <v>127</v>
      </c>
    </row>
    <row r="1782" spans="22:22" x14ac:dyDescent="0.3">
      <c r="V1782" s="18">
        <v>180</v>
      </c>
    </row>
    <row r="1783" spans="22:22" x14ac:dyDescent="0.3">
      <c r="V1783" s="18">
        <v>113</v>
      </c>
    </row>
    <row r="1784" spans="22:22" x14ac:dyDescent="0.3">
      <c r="V1784" s="18">
        <v>123</v>
      </c>
    </row>
    <row r="1785" spans="22:22" x14ac:dyDescent="0.3">
      <c r="V1785" s="18">
        <v>101</v>
      </c>
    </row>
    <row r="1786" spans="22:22" x14ac:dyDescent="0.3">
      <c r="V1786" s="18">
        <v>100</v>
      </c>
    </row>
    <row r="1787" spans="22:22" x14ac:dyDescent="0.3">
      <c r="V1787" s="18">
        <v>105</v>
      </c>
    </row>
    <row r="1788" spans="22:22" x14ac:dyDescent="0.3">
      <c r="V1788" s="18">
        <v>82</v>
      </c>
    </row>
    <row r="1789" spans="22:22" x14ac:dyDescent="0.3">
      <c r="V1789" s="18">
        <v>144</v>
      </c>
    </row>
    <row r="1790" spans="22:22" x14ac:dyDescent="0.3">
      <c r="V1790" s="18">
        <v>142</v>
      </c>
    </row>
    <row r="1791" spans="22:22" x14ac:dyDescent="0.3">
      <c r="V1791" s="18">
        <v>27</v>
      </c>
    </row>
    <row r="1792" spans="22:22" x14ac:dyDescent="0.3">
      <c r="V1792" s="18">
        <v>161</v>
      </c>
    </row>
    <row r="1793" spans="22:22" x14ac:dyDescent="0.3">
      <c r="V1793" s="18">
        <v>150</v>
      </c>
    </row>
    <row r="1794" spans="22:22" x14ac:dyDescent="0.3">
      <c r="V1794" s="18">
        <v>179</v>
      </c>
    </row>
    <row r="1795" spans="22:22" x14ac:dyDescent="0.3">
      <c r="V1795" s="18">
        <v>111</v>
      </c>
    </row>
    <row r="1796" spans="22:22" x14ac:dyDescent="0.3">
      <c r="V1796" s="18">
        <v>71</v>
      </c>
    </row>
    <row r="1797" spans="22:22" x14ac:dyDescent="0.3">
      <c r="V1797" s="18">
        <v>55</v>
      </c>
    </row>
    <row r="1798" spans="22:22" x14ac:dyDescent="0.3">
      <c r="V1798" s="18">
        <v>93</v>
      </c>
    </row>
    <row r="1799" spans="22:22" x14ac:dyDescent="0.3">
      <c r="V1799" s="18">
        <v>51</v>
      </c>
    </row>
    <row r="1800" spans="22:22" x14ac:dyDescent="0.3">
      <c r="V1800" s="18">
        <v>82</v>
      </c>
    </row>
    <row r="1801" spans="22:22" x14ac:dyDescent="0.3">
      <c r="V1801" s="18">
        <v>82</v>
      </c>
    </row>
    <row r="1802" spans="22:22" x14ac:dyDescent="0.3">
      <c r="V1802" s="18">
        <v>81</v>
      </c>
    </row>
    <row r="1803" spans="22:22" x14ac:dyDescent="0.3">
      <c r="V1803" s="18">
        <v>71</v>
      </c>
    </row>
    <row r="1804" spans="22:22" x14ac:dyDescent="0.3">
      <c r="V1804" s="18">
        <v>91</v>
      </c>
    </row>
    <row r="1805" spans="22:22" x14ac:dyDescent="0.3">
      <c r="V1805" s="18">
        <v>170</v>
      </c>
    </row>
    <row r="1806" spans="22:22" x14ac:dyDescent="0.3">
      <c r="V1806" s="18">
        <v>54</v>
      </c>
    </row>
    <row r="1807" spans="22:22" x14ac:dyDescent="0.3">
      <c r="V1807" s="18">
        <v>80</v>
      </c>
    </row>
    <row r="1808" spans="22:22" x14ac:dyDescent="0.3">
      <c r="V1808" s="18">
        <v>96</v>
      </c>
    </row>
    <row r="1809" spans="22:22" x14ac:dyDescent="0.3">
      <c r="V1809" s="18">
        <v>157</v>
      </c>
    </row>
    <row r="1810" spans="22:22" x14ac:dyDescent="0.3">
      <c r="V1810" s="18">
        <v>92</v>
      </c>
    </row>
    <row r="1811" spans="22:22" x14ac:dyDescent="0.3">
      <c r="V1811" s="18">
        <v>65</v>
      </c>
    </row>
    <row r="1812" spans="22:22" x14ac:dyDescent="0.3">
      <c r="V1812" s="18">
        <v>91</v>
      </c>
    </row>
    <row r="1813" spans="22:22" x14ac:dyDescent="0.3">
      <c r="V1813" s="18">
        <v>90</v>
      </c>
    </row>
    <row r="1814" spans="22:22" x14ac:dyDescent="0.3">
      <c r="V1814" s="18">
        <v>63</v>
      </c>
    </row>
    <row r="1815" spans="22:22" x14ac:dyDescent="0.3">
      <c r="V1815" s="18">
        <v>76</v>
      </c>
    </row>
    <row r="1816" spans="22:22" x14ac:dyDescent="0.3">
      <c r="V1816" s="18">
        <v>71</v>
      </c>
    </row>
    <row r="1817" spans="22:22" x14ac:dyDescent="0.3">
      <c r="V1817" s="18">
        <v>92</v>
      </c>
    </row>
    <row r="1818" spans="22:22" x14ac:dyDescent="0.3">
      <c r="V1818" s="18">
        <v>74</v>
      </c>
    </row>
    <row r="1819" spans="22:22" x14ac:dyDescent="0.3">
      <c r="V1819" s="18">
        <v>115</v>
      </c>
    </row>
    <row r="1820" spans="22:22" x14ac:dyDescent="0.3">
      <c r="V1820" s="18">
        <v>86</v>
      </c>
    </row>
    <row r="1821" spans="22:22" x14ac:dyDescent="0.3">
      <c r="V1821" s="18">
        <v>74</v>
      </c>
    </row>
    <row r="1822" spans="22:22" x14ac:dyDescent="0.3">
      <c r="V1822" s="18">
        <v>124</v>
      </c>
    </row>
    <row r="1823" spans="22:22" x14ac:dyDescent="0.3">
      <c r="V1823" s="18">
        <v>55</v>
      </c>
    </row>
    <row r="1824" spans="22:22" x14ac:dyDescent="0.3">
      <c r="V1824" s="18">
        <v>97</v>
      </c>
    </row>
    <row r="1825" spans="22:22" x14ac:dyDescent="0.3">
      <c r="V1825" s="18">
        <v>85</v>
      </c>
    </row>
    <row r="1826" spans="22:22" x14ac:dyDescent="0.3">
      <c r="V1826" s="18">
        <v>26</v>
      </c>
    </row>
    <row r="1827" spans="22:22" x14ac:dyDescent="0.3">
      <c r="V1827" s="18">
        <v>25</v>
      </c>
    </row>
    <row r="1828" spans="22:22" x14ac:dyDescent="0.3">
      <c r="V1828" s="18">
        <v>59</v>
      </c>
    </row>
    <row r="1829" spans="22:22" x14ac:dyDescent="0.3">
      <c r="V1829" s="18">
        <v>52</v>
      </c>
    </row>
    <row r="1830" spans="22:22" x14ac:dyDescent="0.3">
      <c r="V1830" s="18">
        <v>30</v>
      </c>
    </row>
    <row r="1831" spans="22:22" x14ac:dyDescent="0.3">
      <c r="V1831" s="18">
        <v>50</v>
      </c>
    </row>
    <row r="1832" spans="22:22" x14ac:dyDescent="0.3">
      <c r="V1832" s="18">
        <v>25</v>
      </c>
    </row>
    <row r="1833" spans="22:22" x14ac:dyDescent="0.3">
      <c r="V1833" s="18">
        <v>71</v>
      </c>
    </row>
    <row r="1834" spans="22:22" x14ac:dyDescent="0.3">
      <c r="V1834" s="18">
        <v>74</v>
      </c>
    </row>
    <row r="1835" spans="22:22" x14ac:dyDescent="0.3">
      <c r="V1835" s="18">
        <v>77</v>
      </c>
    </row>
    <row r="1836" spans="22:22" x14ac:dyDescent="0.3">
      <c r="V1836" s="18">
        <v>24</v>
      </c>
    </row>
    <row r="1837" spans="22:22" x14ac:dyDescent="0.3">
      <c r="V1837" s="18">
        <v>23</v>
      </c>
    </row>
    <row r="1838" spans="22:22" x14ac:dyDescent="0.3">
      <c r="V1838" s="18">
        <v>62</v>
      </c>
    </row>
    <row r="1839" spans="22:22" x14ac:dyDescent="0.3">
      <c r="V1839" s="18">
        <v>68</v>
      </c>
    </row>
    <row r="1840" spans="22:22" x14ac:dyDescent="0.3">
      <c r="V1840" s="18">
        <v>38</v>
      </c>
    </row>
    <row r="1841" spans="22:22" x14ac:dyDescent="0.3">
      <c r="V1841" s="18">
        <v>41</v>
      </c>
    </row>
    <row r="1842" spans="22:22" x14ac:dyDescent="0.3">
      <c r="V1842" s="18">
        <v>60</v>
      </c>
    </row>
    <row r="1843" spans="22:22" x14ac:dyDescent="0.3">
      <c r="V1843" s="18">
        <v>48</v>
      </c>
    </row>
    <row r="1844" spans="22:22" x14ac:dyDescent="0.3">
      <c r="V1844" s="18">
        <v>86</v>
      </c>
    </row>
    <row r="1845" spans="22:22" x14ac:dyDescent="0.3">
      <c r="V1845" s="18">
        <v>49</v>
      </c>
    </row>
    <row r="1846" spans="22:22" x14ac:dyDescent="0.3">
      <c r="V1846" s="18">
        <v>148</v>
      </c>
    </row>
    <row r="1847" spans="22:22" x14ac:dyDescent="0.3">
      <c r="V1847" s="18">
        <v>85</v>
      </c>
    </row>
    <row r="1848" spans="22:22" x14ac:dyDescent="0.3">
      <c r="V1848" s="18">
        <v>23</v>
      </c>
    </row>
    <row r="1849" spans="22:22" x14ac:dyDescent="0.3">
      <c r="V1849" s="18">
        <v>22</v>
      </c>
    </row>
    <row r="1850" spans="22:22" x14ac:dyDescent="0.3">
      <c r="V1850" s="18">
        <v>47</v>
      </c>
    </row>
    <row r="1851" spans="22:22" x14ac:dyDescent="0.3">
      <c r="V1851" s="18">
        <v>78</v>
      </c>
    </row>
    <row r="1852" spans="22:22" x14ac:dyDescent="0.3">
      <c r="V1852" s="18">
        <v>22</v>
      </c>
    </row>
    <row r="1853" spans="22:22" x14ac:dyDescent="0.3">
      <c r="V1853" s="18">
        <v>105</v>
      </c>
    </row>
    <row r="1854" spans="22:22" x14ac:dyDescent="0.3">
      <c r="V1854" s="18">
        <v>56</v>
      </c>
    </row>
    <row r="1855" spans="22:22" x14ac:dyDescent="0.3">
      <c r="V1855" s="18">
        <v>68</v>
      </c>
    </row>
    <row r="1856" spans="22:22" x14ac:dyDescent="0.3">
      <c r="V1856" s="18">
        <v>21</v>
      </c>
    </row>
    <row r="1857" spans="22:22" x14ac:dyDescent="0.3">
      <c r="V1857" s="18">
        <v>33</v>
      </c>
    </row>
    <row r="1858" spans="22:22" x14ac:dyDescent="0.3">
      <c r="V1858" s="18">
        <v>31</v>
      </c>
    </row>
    <row r="1859" spans="22:22" x14ac:dyDescent="0.3">
      <c r="V1859" s="18">
        <v>61</v>
      </c>
    </row>
    <row r="1860" spans="22:22" x14ac:dyDescent="0.3">
      <c r="V1860" s="18">
        <v>21</v>
      </c>
    </row>
    <row r="1861" spans="22:22" x14ac:dyDescent="0.3">
      <c r="V1861" s="18">
        <v>74</v>
      </c>
    </row>
    <row r="1862" spans="22:22" x14ac:dyDescent="0.3">
      <c r="V1862" s="18">
        <v>20</v>
      </c>
    </row>
    <row r="1863" spans="22:22" x14ac:dyDescent="0.3">
      <c r="V1863" s="18">
        <v>20</v>
      </c>
    </row>
    <row r="1864" spans="22:22" x14ac:dyDescent="0.3">
      <c r="V1864" s="18">
        <v>20</v>
      </c>
    </row>
    <row r="1865" spans="22:22" x14ac:dyDescent="0.3">
      <c r="V1865" s="18">
        <v>102</v>
      </c>
    </row>
    <row r="1866" spans="22:22" x14ac:dyDescent="0.3">
      <c r="V1866" s="18">
        <v>36</v>
      </c>
    </row>
    <row r="1867" spans="22:22" x14ac:dyDescent="0.3">
      <c r="V1867" s="18">
        <v>50</v>
      </c>
    </row>
    <row r="1868" spans="22:22" x14ac:dyDescent="0.3">
      <c r="V1868" s="18">
        <v>136</v>
      </c>
    </row>
    <row r="1869" spans="22:22" x14ac:dyDescent="0.3">
      <c r="V1869" s="18">
        <v>125</v>
      </c>
    </row>
    <row r="1870" spans="22:22" x14ac:dyDescent="0.3">
      <c r="V1870" s="18">
        <v>20</v>
      </c>
    </row>
    <row r="1871" spans="22:22" x14ac:dyDescent="0.3">
      <c r="V1871" s="18">
        <v>19</v>
      </c>
    </row>
    <row r="1872" spans="22:22" x14ac:dyDescent="0.3">
      <c r="V1872" s="18">
        <v>18</v>
      </c>
    </row>
    <row r="1873" spans="22:22" x14ac:dyDescent="0.3">
      <c r="V1873" s="18">
        <v>14</v>
      </c>
    </row>
    <row r="1874" spans="22:22" x14ac:dyDescent="0.3">
      <c r="V1874" s="18">
        <v>105</v>
      </c>
    </row>
    <row r="1875" spans="22:22" x14ac:dyDescent="0.3">
      <c r="V1875" s="18">
        <v>145</v>
      </c>
    </row>
    <row r="1876" spans="22:22" x14ac:dyDescent="0.3">
      <c r="V1876" s="18">
        <v>191</v>
      </c>
    </row>
    <row r="1877" spans="22:22" x14ac:dyDescent="0.3">
      <c r="V1877" s="18">
        <v>99</v>
      </c>
    </row>
    <row r="1878" spans="22:22" x14ac:dyDescent="0.3">
      <c r="V1878" s="18">
        <v>173</v>
      </c>
    </row>
    <row r="1879" spans="22:22" x14ac:dyDescent="0.3">
      <c r="V1879" s="18">
        <v>107</v>
      </c>
    </row>
    <row r="1880" spans="22:22" x14ac:dyDescent="0.3">
      <c r="V1880" s="18">
        <v>86</v>
      </c>
    </row>
    <row r="1881" spans="22:22" x14ac:dyDescent="0.3">
      <c r="V1881" s="18">
        <v>26</v>
      </c>
    </row>
    <row r="1882" spans="22:22" x14ac:dyDescent="0.3">
      <c r="V1882" s="18">
        <v>75</v>
      </c>
    </row>
    <row r="1883" spans="22:22" x14ac:dyDescent="0.3">
      <c r="V1883" s="18">
        <v>139</v>
      </c>
    </row>
    <row r="1884" spans="22:22" x14ac:dyDescent="0.3">
      <c r="V1884" s="18">
        <v>54</v>
      </c>
    </row>
    <row r="1885" spans="22:22" x14ac:dyDescent="0.3">
      <c r="V1885" s="18">
        <v>117</v>
      </c>
    </row>
    <row r="1886" spans="22:22" x14ac:dyDescent="0.3">
      <c r="V1886" s="18">
        <v>133</v>
      </c>
    </row>
    <row r="1887" spans="22:22" x14ac:dyDescent="0.3">
      <c r="V1887" s="18">
        <v>90</v>
      </c>
    </row>
    <row r="1888" spans="22:22" x14ac:dyDescent="0.3">
      <c r="V1888" s="18">
        <v>182</v>
      </c>
    </row>
    <row r="1889" spans="22:22" x14ac:dyDescent="0.3">
      <c r="V1889" s="18">
        <v>86</v>
      </c>
    </row>
    <row r="1890" spans="22:22" x14ac:dyDescent="0.3">
      <c r="V1890" s="18">
        <v>67</v>
      </c>
    </row>
    <row r="1891" spans="22:22" x14ac:dyDescent="0.3">
      <c r="V1891" s="18">
        <v>67</v>
      </c>
    </row>
    <row r="1892" spans="22:22" x14ac:dyDescent="0.3">
      <c r="V1892" s="18">
        <v>74</v>
      </c>
    </row>
    <row r="1893" spans="22:22" x14ac:dyDescent="0.3">
      <c r="V1893" s="18">
        <v>66</v>
      </c>
    </row>
    <row r="1894" spans="22:22" x14ac:dyDescent="0.3">
      <c r="V1894" s="18">
        <v>93</v>
      </c>
    </row>
    <row r="1895" spans="22:22" x14ac:dyDescent="0.3">
      <c r="V1895" s="18">
        <v>164</v>
      </c>
    </row>
    <row r="1896" spans="22:22" x14ac:dyDescent="0.3">
      <c r="V1896" s="18">
        <v>131</v>
      </c>
    </row>
    <row r="1897" spans="22:22" x14ac:dyDescent="0.3">
      <c r="V1897" s="18">
        <v>104</v>
      </c>
    </row>
    <row r="1898" spans="22:22" x14ac:dyDescent="0.3">
      <c r="V1898" s="18">
        <v>186.57</v>
      </c>
    </row>
    <row r="1899" spans="22:22" x14ac:dyDescent="0.3">
      <c r="V1899" s="18">
        <v>162</v>
      </c>
    </row>
    <row r="1900" spans="22:22" x14ac:dyDescent="0.3">
      <c r="V1900" s="18">
        <v>89</v>
      </c>
    </row>
    <row r="1901" spans="22:22" x14ac:dyDescent="0.3">
      <c r="V1901" s="18">
        <v>167</v>
      </c>
    </row>
    <row r="1902" spans="22:22" x14ac:dyDescent="0.3">
      <c r="V1902" s="18">
        <v>146</v>
      </c>
    </row>
    <row r="1903" spans="22:22" x14ac:dyDescent="0.3">
      <c r="V1903" s="18">
        <v>143</v>
      </c>
    </row>
    <row r="1904" spans="22:22" x14ac:dyDescent="0.3">
      <c r="V1904" s="18">
        <v>152</v>
      </c>
    </row>
    <row r="1905" spans="22:22" x14ac:dyDescent="0.3">
      <c r="V1905" s="18">
        <v>200</v>
      </c>
    </row>
    <row r="1906" spans="22:22" x14ac:dyDescent="0.3">
      <c r="V1906" s="18">
        <v>93</v>
      </c>
    </row>
    <row r="1907" spans="22:22" x14ac:dyDescent="0.3">
      <c r="V1907" s="18">
        <v>107</v>
      </c>
    </row>
    <row r="1908" spans="22:22" x14ac:dyDescent="0.3">
      <c r="V1908" s="18">
        <v>54</v>
      </c>
    </row>
    <row r="1909" spans="22:22" x14ac:dyDescent="0.3">
      <c r="V1909" s="18">
        <v>106</v>
      </c>
    </row>
    <row r="1910" spans="22:22" x14ac:dyDescent="0.3">
      <c r="V1910" s="18">
        <v>167</v>
      </c>
    </row>
    <row r="1911" spans="22:22" x14ac:dyDescent="0.3">
      <c r="V1911" s="18">
        <v>97</v>
      </c>
    </row>
    <row r="1912" spans="22:22" x14ac:dyDescent="0.3">
      <c r="V1912" s="18">
        <v>148</v>
      </c>
    </row>
    <row r="1913" spans="22:22" x14ac:dyDescent="0.3">
      <c r="V1913" s="18">
        <v>160</v>
      </c>
    </row>
    <row r="1914" spans="22:22" x14ac:dyDescent="0.3">
      <c r="V1914" s="18">
        <v>122</v>
      </c>
    </row>
    <row r="1915" spans="22:22" x14ac:dyDescent="0.3">
      <c r="V1915" s="18">
        <v>99</v>
      </c>
    </row>
    <row r="1916" spans="22:22" x14ac:dyDescent="0.3">
      <c r="V1916" s="18">
        <v>157</v>
      </c>
    </row>
    <row r="1917" spans="22:22" x14ac:dyDescent="0.3">
      <c r="V1917" s="18">
        <v>149</v>
      </c>
    </row>
    <row r="1918" spans="22:22" x14ac:dyDescent="0.3">
      <c r="V1918" s="18">
        <v>131</v>
      </c>
    </row>
    <row r="1919" spans="22:22" x14ac:dyDescent="0.3">
      <c r="V1919" s="18">
        <v>147</v>
      </c>
    </row>
    <row r="1920" spans="22:22" x14ac:dyDescent="0.3">
      <c r="V1920" s="18">
        <v>96</v>
      </c>
    </row>
    <row r="1921" spans="22:22" x14ac:dyDescent="0.3">
      <c r="V1921" s="18">
        <v>98</v>
      </c>
    </row>
    <row r="1922" spans="22:22" x14ac:dyDescent="0.3">
      <c r="V1922" s="18">
        <v>52</v>
      </c>
    </row>
    <row r="1923" spans="22:22" x14ac:dyDescent="0.3">
      <c r="V1923" s="18">
        <v>75</v>
      </c>
    </row>
    <row r="1924" spans="22:22" x14ac:dyDescent="0.3">
      <c r="V1924" s="18">
        <v>127</v>
      </c>
    </row>
    <row r="1925" spans="22:22" x14ac:dyDescent="0.3">
      <c r="V1925" s="18">
        <v>68</v>
      </c>
    </row>
    <row r="1926" spans="22:22" x14ac:dyDescent="0.3">
      <c r="V1926" s="18">
        <v>54</v>
      </c>
    </row>
    <row r="1927" spans="22:22" x14ac:dyDescent="0.3">
      <c r="V1927" s="18">
        <v>64</v>
      </c>
    </row>
    <row r="1928" spans="22:22" x14ac:dyDescent="0.3">
      <c r="V1928" s="18">
        <v>97</v>
      </c>
    </row>
    <row r="1929" spans="22:22" x14ac:dyDescent="0.3">
      <c r="V1929" s="18">
        <v>48</v>
      </c>
    </row>
    <row r="1930" spans="22:22" x14ac:dyDescent="0.3">
      <c r="V1930" s="18">
        <v>67</v>
      </c>
    </row>
    <row r="1931" spans="22:22" x14ac:dyDescent="0.3">
      <c r="V1931" s="18">
        <v>64</v>
      </c>
    </row>
    <row r="1932" spans="22:22" x14ac:dyDescent="0.3">
      <c r="V1932" s="18">
        <v>63</v>
      </c>
    </row>
    <row r="1933" spans="22:22" x14ac:dyDescent="0.3">
      <c r="V1933" s="18">
        <v>66</v>
      </c>
    </row>
    <row r="1934" spans="22:22" x14ac:dyDescent="0.3">
      <c r="V1934" s="18">
        <v>54</v>
      </c>
    </row>
    <row r="1935" spans="22:22" x14ac:dyDescent="0.3">
      <c r="V1935" s="18">
        <v>48</v>
      </c>
    </row>
    <row r="1936" spans="22:22" x14ac:dyDescent="0.3">
      <c r="V1936" s="18">
        <v>66</v>
      </c>
    </row>
    <row r="1937" spans="22:22" x14ac:dyDescent="0.3">
      <c r="V1937" s="18">
        <v>101</v>
      </c>
    </row>
    <row r="1938" spans="22:22" x14ac:dyDescent="0.3">
      <c r="V1938" s="18">
        <v>62</v>
      </c>
    </row>
    <row r="1939" spans="22:22" x14ac:dyDescent="0.3">
      <c r="V1939" s="18">
        <v>56</v>
      </c>
    </row>
    <row r="1940" spans="22:22" x14ac:dyDescent="0.3">
      <c r="V1940" s="18">
        <v>64</v>
      </c>
    </row>
    <row r="1941" spans="22:22" x14ac:dyDescent="0.3">
      <c r="V1941" s="18">
        <v>83</v>
      </c>
    </row>
    <row r="1942" spans="22:22" x14ac:dyDescent="0.3">
      <c r="V1942" s="18">
        <v>90</v>
      </c>
    </row>
  </sheetData>
  <pageMargins left="0.7" right="0.7" top="0.75" bottom="0.75" header="0.3" footer="0.3"/>
  <pageSetup paperSize="9" orientation="portrait" r:id="rId1"/>
  <ignoredErrors>
    <ignoredError sqref="T36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topLeftCell="Z1" zoomScaleNormal="100" zoomScaleSheetLayoutView="100" workbookViewId="0">
      <selection activeCell="Z28" sqref="Z28"/>
    </sheetView>
  </sheetViews>
  <sheetFormatPr defaultColWidth="8.85546875" defaultRowHeight="16.5" x14ac:dyDescent="0.3"/>
  <cols>
    <col min="1" max="1" width="24.28515625" style="1" bestFit="1" customWidth="1"/>
    <col min="2" max="2" width="19.42578125" style="1" customWidth="1"/>
    <col min="3" max="3" width="13.140625" style="1" bestFit="1" customWidth="1"/>
    <col min="4" max="4" width="11.28515625" style="1" customWidth="1"/>
    <col min="5" max="5" width="12.28515625" style="1" customWidth="1"/>
    <col min="6" max="6" width="18" style="1" customWidth="1"/>
    <col min="7" max="7" width="23.85546875" style="1" bestFit="1" customWidth="1"/>
    <col min="8" max="8" width="19.5703125" style="1" customWidth="1"/>
    <col min="9" max="9" width="25" style="1" bestFit="1" customWidth="1"/>
    <col min="10" max="10" width="23.140625" style="1" bestFit="1" customWidth="1"/>
    <col min="11" max="11" width="38.140625" style="1" hidden="1" customWidth="1"/>
    <col min="12" max="12" width="37.5703125" style="1" hidden="1" customWidth="1"/>
    <col min="13" max="13" width="28" style="1" customWidth="1"/>
    <col min="14" max="15" width="23.5703125" style="1" customWidth="1"/>
    <col min="16" max="16" width="24.5703125" style="1" customWidth="1"/>
    <col min="17" max="18" width="25.85546875" style="1" customWidth="1"/>
    <col min="19" max="19" width="40.42578125" style="1" bestFit="1" customWidth="1"/>
    <col min="20" max="20" width="42.42578125" style="1" bestFit="1" customWidth="1"/>
    <col min="21" max="21" width="32.5703125" style="1" bestFit="1" customWidth="1"/>
    <col min="22" max="23" width="32.5703125" style="1" customWidth="1"/>
    <col min="24" max="24" width="46.85546875" style="1" bestFit="1" customWidth="1"/>
    <col min="25" max="27" width="46.85546875" style="1" customWidth="1"/>
    <col min="28" max="28" width="22" style="1" bestFit="1" customWidth="1"/>
    <col min="29" max="29" width="33.5703125" style="1" bestFit="1" customWidth="1"/>
    <col min="30" max="30" width="39" style="1" bestFit="1" customWidth="1"/>
    <col min="31" max="31" width="19.5703125" style="1" bestFit="1" customWidth="1"/>
    <col min="32" max="16384" width="8.85546875" style="1"/>
  </cols>
  <sheetData>
    <row r="1" spans="1:31" s="7" customFormat="1" x14ac:dyDescent="0.3">
      <c r="A1" s="10" t="s">
        <v>14</v>
      </c>
      <c r="B1" s="10" t="s">
        <v>128</v>
      </c>
      <c r="C1" s="10" t="s">
        <v>27</v>
      </c>
      <c r="D1" s="10" t="s">
        <v>370</v>
      </c>
      <c r="E1" s="10" t="s">
        <v>28</v>
      </c>
      <c r="F1" s="10" t="s">
        <v>145</v>
      </c>
      <c r="G1" s="10" t="s">
        <v>155</v>
      </c>
      <c r="H1" s="10" t="s">
        <v>281</v>
      </c>
      <c r="I1" s="10" t="s">
        <v>123</v>
      </c>
      <c r="J1" s="10" t="s">
        <v>405</v>
      </c>
      <c r="K1" s="10" t="s">
        <v>406</v>
      </c>
      <c r="L1" s="10" t="s">
        <v>407</v>
      </c>
      <c r="M1" s="7" t="s">
        <v>366</v>
      </c>
      <c r="N1" s="7" t="s">
        <v>367</v>
      </c>
      <c r="O1" s="7" t="s">
        <v>364</v>
      </c>
      <c r="P1" s="10" t="s">
        <v>147</v>
      </c>
      <c r="Q1" s="10" t="s">
        <v>150</v>
      </c>
      <c r="R1" s="7" t="s">
        <v>242</v>
      </c>
      <c r="S1" s="7" t="s">
        <v>160</v>
      </c>
      <c r="T1" s="7" t="s">
        <v>161</v>
      </c>
      <c r="U1" s="7" t="s">
        <v>162</v>
      </c>
      <c r="V1" s="7" t="s">
        <v>154</v>
      </c>
      <c r="W1" s="7" t="s">
        <v>250</v>
      </c>
      <c r="X1" s="7" t="s">
        <v>255</v>
      </c>
      <c r="Y1" s="7" t="s">
        <v>249</v>
      </c>
      <c r="Z1" s="7" t="s">
        <v>261</v>
      </c>
      <c r="AA1" s="7" t="s">
        <v>377</v>
      </c>
      <c r="AB1" s="7" t="s">
        <v>378</v>
      </c>
      <c r="AC1" s="7" t="s">
        <v>254</v>
      </c>
      <c r="AD1" s="7" t="s">
        <v>387</v>
      </c>
      <c r="AE1" s="7" t="s">
        <v>388</v>
      </c>
    </row>
    <row r="2" spans="1:31" x14ac:dyDescent="0.3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P2" s="8"/>
      <c r="Q2" s="8"/>
    </row>
    <row r="3" spans="1:31" x14ac:dyDescent="0.3">
      <c r="A3" s="8" t="s">
        <v>25</v>
      </c>
      <c r="B3" s="8" t="s">
        <v>15</v>
      </c>
      <c r="C3" s="8">
        <f>VSTUPNE_DATA!C42</f>
        <v>133</v>
      </c>
      <c r="D3" s="11">
        <f>VSTUPNE_DATA!D42</f>
        <v>0.36</v>
      </c>
      <c r="E3" s="12">
        <f>(VSTUPNE_DATA!$B$23+VSTUPNE_DATA!$B$26-VSTUPNE_DATA!$B$24)*MALOOBCHOD!D3</f>
        <v>467.24545954285719</v>
      </c>
      <c r="F3" s="13">
        <f t="shared" ref="F3:F9" si="0">E3*1000000/C3</f>
        <v>3513123.755961332</v>
      </c>
      <c r="G3" s="13">
        <v>350</v>
      </c>
      <c r="H3" s="12">
        <f t="shared" ref="H3:H9" si="1">E3*1000000/C3/G3</f>
        <v>10037.496445603805</v>
      </c>
      <c r="I3" s="14">
        <f>C3</f>
        <v>133</v>
      </c>
      <c r="J3" s="14"/>
      <c r="K3" s="14">
        <f>F3*I3</f>
        <v>467245459.54285717</v>
      </c>
      <c r="L3" s="14">
        <f>F3*J3</f>
        <v>0</v>
      </c>
      <c r="M3" s="4">
        <f>(VSTUPNE_DATA!$B$1*$E$10)*K3/($K$10+$L$10)</f>
        <v>443.18156043956031</v>
      </c>
      <c r="N3" s="4">
        <f>(VSTUPNE_DATA!$B$1*$E$10)*L3/($K$10+$L$10)</f>
        <v>0</v>
      </c>
      <c r="O3" s="3">
        <f>M3/(M3+N3)</f>
        <v>1</v>
      </c>
      <c r="P3" s="14" t="str">
        <f>IF(M3*1000000/C3&lt;VSTUPNE_DATA!$G$35,VSTUPNE_DATA!$A$36,IF(M3*1000000/C3&lt;VSTUPNE_DATA!$G$37,VSTUPNE_DATA!$A$35,IF(M3*1000000/C3&lt;VSTUPNE_DATA!$G$38,VSTUPNE_DATA!$A$37,VSTUPNE_DATA!$A$38)))</f>
        <v>PROLINE 1, PROLINE DUO 2</v>
      </c>
      <c r="Q3" s="14">
        <f>VLOOKUP(P3,VSTUPNE_DATA!$A$34:$O$38,5,0)*I3</f>
        <v>12141836</v>
      </c>
      <c r="R3" s="9">
        <f>(C3-I3)*VSTUPNE_DATA!$B$59</f>
        <v>0</v>
      </c>
      <c r="S3" s="9">
        <f>VSTUPNE_DATA!$B$55*VSTUPNE_DATA!$B$62*VSTUPNE_DATA!$B$1*F3*(C3-I3)</f>
        <v>0</v>
      </c>
      <c r="T3" s="9">
        <f>VSTUPNE_DATA!$B$57*VSTUPNE_DATA!$B$58*(12/52)*VSTUPNE_DATA!$B$1*F3*(C3-I3)</f>
        <v>0</v>
      </c>
      <c r="U3" s="9">
        <f>VSTUPNE_DATA!$B$56*VSTUPNE_DATA!$B$1*F3*(C3-I3)</f>
        <v>0</v>
      </c>
      <c r="V3" s="9">
        <f>VSTUPNE_DATA!$B$62*(VSTUPNE_DATA!$B$69*VLOOKUP(P3,VSTUPNE_DATA!$A$34:$M$38,13,0)+VSTUPNE_DATA!$B$68*AC3+VSTUPNE_DATA!$B$70*M3*1000000/(10*I3*G3))*G3*I3</f>
        <v>499797.23595733027</v>
      </c>
      <c r="W3" s="9">
        <f>(VLOOKUP(P3,VSTUPNE_DATA!$A$34:$N$38,14,0)*I3+VSTUPNE_DATA!$B$66*M3*1000000)*VSTUPNE_DATA!$B$67</f>
        <v>46818.257597208787</v>
      </c>
      <c r="X3" s="9">
        <f>(VSTUPNE_DATA!$B$73*M3*1000000)/VSTUPNE_DATA!$K$35</f>
        <v>2133002.983938958</v>
      </c>
      <c r="Y3" s="14">
        <f>I3*VSTUPNE_DATA!$B$58*12*(VLOOKUP(P3,VSTUPNE_DATA!$A$34:$P$38,15,0)+VLOOKUP(P3,VSTUPNE_DATA!$A$34:$P$38,16,0)+VSTUPNE_DATA!$B$72*AC3*G3/(52*CENTRALNY_SYSTEM!D4))</f>
        <v>312174.37863359996</v>
      </c>
      <c r="Z3" s="9">
        <f>VSTUPNE_DATA!$B$76*VSTUPNE_DATA!$B$77*VLOOKUP(P3,VSTUPNE_DATA!$A$34:$P$38,16,0)*I3</f>
        <v>69027</v>
      </c>
      <c r="AA3" s="17">
        <f>SUM(W3:Z3)/(M3*1000000)</f>
        <v>5.7787210677936844E-3</v>
      </c>
      <c r="AB3" s="17">
        <f t="shared" ref="AB3:AB5" si="2">$AB$7</f>
        <v>3.0790865521833227E-2</v>
      </c>
      <c r="AC3" s="20">
        <f>M3*1000000/(G3*I3*VLOOKUP($P$3:$P$8,VSTUPNE_DATA!$A$34:$N$38,11,0)/VLOOKUP($P$3:$P$8,VSTUPNE_DATA!$A$34:$N$38,9,0))</f>
        <v>8.8186607393564671</v>
      </c>
      <c r="AD3" s="22">
        <f>VLOOKUP(P3,VSTUPNE_DATA!$A$34:$T$38,19,0)*M3*1000000</f>
        <v>1782914323.6074266</v>
      </c>
      <c r="AE3" s="4">
        <f>VLOOKUP(P3,VSTUPNE_DATA!$A$34:$T$38,17,0)*M3*1000000</f>
        <v>478454941119.80951</v>
      </c>
    </row>
    <row r="4" spans="1:31" x14ac:dyDescent="0.3">
      <c r="A4" s="8" t="s">
        <v>26</v>
      </c>
      <c r="B4" s="8" t="s">
        <v>16</v>
      </c>
      <c r="C4" s="8">
        <f>VSTUPNE_DATA!C43</f>
        <v>535</v>
      </c>
      <c r="D4" s="11">
        <f>VSTUPNE_DATA!D43</f>
        <v>0.24</v>
      </c>
      <c r="E4" s="12">
        <f>(VSTUPNE_DATA!$B$23+VSTUPNE_DATA!$B$26-VSTUPNE_DATA!$B$24)*MALOOBCHOD!D4</f>
        <v>311.49697302857146</v>
      </c>
      <c r="F4" s="13">
        <f t="shared" si="0"/>
        <v>582237.33276368503</v>
      </c>
      <c r="G4" s="13">
        <v>350</v>
      </c>
      <c r="H4" s="12">
        <f t="shared" si="1"/>
        <v>1663.5352364676714</v>
      </c>
      <c r="I4" s="14">
        <f>C4</f>
        <v>535</v>
      </c>
      <c r="J4" s="14"/>
      <c r="K4" s="14">
        <f t="shared" ref="K4:K9" si="3">F4*I4</f>
        <v>311496973.02857149</v>
      </c>
      <c r="L4" s="14">
        <f t="shared" ref="L4:L9" si="4">F4*J4</f>
        <v>0</v>
      </c>
      <c r="M4" s="4">
        <f>(VSTUPNE_DATA!$B$1*$E$10)*K4/($K$10+$L$10)</f>
        <v>295.45437362637358</v>
      </c>
      <c r="N4" s="4">
        <f>(VSTUPNE_DATA!$B$1*$E$10)*L4/($K$10+$L$10)</f>
        <v>0</v>
      </c>
      <c r="O4" s="3">
        <f t="shared" ref="O4:O10" si="5">M4/(M4+N4)</f>
        <v>1</v>
      </c>
      <c r="P4" s="14" t="str">
        <f>IF(M4*1000000/C4&lt;VSTUPNE_DATA!$G$35,VSTUPNE_DATA!$A$36,IF(M4*1000000/C4&lt;VSTUPNE_DATA!$G$37,VSTUPNE_DATA!$A$35,IF(M4*1000000/C4&lt;VSTUPNE_DATA!$G$38,VSTUPNE_DATA!$A$37,VSTUPNE_DATA!$A$38)))</f>
        <v>PROLINE 1</v>
      </c>
      <c r="Q4" s="14">
        <f>VLOOKUP(P4,VSTUPNE_DATA!$A$34:$O$38,5,0)*I4</f>
        <v>14057660</v>
      </c>
      <c r="R4" s="9">
        <f>(C4-I4)*VSTUPNE_DATA!$B$59</f>
        <v>0</v>
      </c>
      <c r="S4" s="9">
        <f>VSTUPNE_DATA!$B$55*VSTUPNE_DATA!$B$62*VSTUPNE_DATA!$B$1*F4*(C4-I4)</f>
        <v>0</v>
      </c>
      <c r="T4" s="9">
        <f>VSTUPNE_DATA!$B$57*VSTUPNE_DATA!$B$58*(12/52)*VSTUPNE_DATA!$B$1*F4*(C4-I4)</f>
        <v>0</v>
      </c>
      <c r="U4" s="9">
        <f>VSTUPNE_DATA!$B$56*VSTUPNE_DATA!$B$1*F4*(C4-I4)</f>
        <v>0</v>
      </c>
      <c r="V4" s="9">
        <f>VSTUPNE_DATA!$B$62*(VSTUPNE_DATA!$B$69*VLOOKUP(P4,VSTUPNE_DATA!$A$34:$M$38,13,0)+VSTUPNE_DATA!$B$68*AC4+VSTUPNE_DATA!$B$70*M4*1000000/(10*I4*G4))*G4*I4</f>
        <v>453530.63647155359</v>
      </c>
      <c r="W4" s="9">
        <f>(VLOOKUP(P4,VSTUPNE_DATA!$A$34:$N$38,14,0)*I4+VSTUPNE_DATA!$B$66*M4*1000000)*VSTUPNE_DATA!$B$67</f>
        <v>43656.111731472527</v>
      </c>
      <c r="X4" s="9">
        <f>(VSTUPNE_DATA!$B$73*M4*1000000)/VSTUPNE_DATA!$K$35</f>
        <v>1422001.9892926391</v>
      </c>
      <c r="Y4" s="14">
        <f>I4*VSTUPNE_DATA!$B$58*12*(VLOOKUP(P4,VSTUPNE_DATA!$A$34:$P$38,15,0)+VLOOKUP(P4,VSTUPNE_DATA!$A$34:$P$38,16,0)+VSTUPNE_DATA!$B$72*AC4*G4/(52*CENTRALNY_SYSTEM!D5))</f>
        <v>741120.08617919986</v>
      </c>
      <c r="Z4" s="9">
        <f>VSTUPNE_DATA!$B$76*VSTUPNE_DATA!$B$77*VLOOKUP(P4,VSTUPNE_DATA!$A$34:$P$38,16,0)*I4</f>
        <v>138832.5</v>
      </c>
      <c r="AA4" s="17">
        <f>SUM(W4:Z4)/(M4*1000000)</f>
        <v>7.9389946353257551E-3</v>
      </c>
      <c r="AB4" s="17">
        <f t="shared" si="2"/>
        <v>3.0790865521833227E-2</v>
      </c>
      <c r="AC4" s="9">
        <f>M4*1000000/(G4*I4*VLOOKUP($P$3:$P$8,VSTUPNE_DATA!$A$34:$N$38,11,0)/VLOOKUP($P$3:$P$8,VSTUPNE_DATA!$A$34:$N$38,9,0))</f>
        <v>1.4615350508840004</v>
      </c>
      <c r="AD4" s="22">
        <f>VLOOKUP(P4,VSTUPNE_DATA!$A$34:$T$38,19,0)*M4*1000000</f>
        <v>1188609549.0716178</v>
      </c>
      <c r="AE4" s="4">
        <f>VLOOKUP(P4,VSTUPNE_DATA!$A$34:$T$38,17,0)*M4*1000000</f>
        <v>318969960746.53973</v>
      </c>
    </row>
    <row r="5" spans="1:31" x14ac:dyDescent="0.3">
      <c r="A5" s="8" t="s">
        <v>23</v>
      </c>
      <c r="B5" s="8" t="s">
        <v>24</v>
      </c>
      <c r="C5" s="8">
        <f>VSTUPNE_DATA!C44</f>
        <v>131</v>
      </c>
      <c r="D5" s="11">
        <f>VSTUPNE_DATA!D44</f>
        <v>0.19</v>
      </c>
      <c r="E5" s="12">
        <f>(VSTUPNE_DATA!$B$23+VSTUPNE_DATA!$B$26-VSTUPNE_DATA!$B$24)*MALOOBCHOD!D5</f>
        <v>246.60177031428574</v>
      </c>
      <c r="F5" s="13">
        <f t="shared" si="0"/>
        <v>1882456.2619411126</v>
      </c>
      <c r="G5" s="13">
        <v>350</v>
      </c>
      <c r="H5" s="12">
        <f t="shared" si="1"/>
        <v>5378.446462688893</v>
      </c>
      <c r="I5" s="14">
        <f>C5</f>
        <v>131</v>
      </c>
      <c r="J5" s="14"/>
      <c r="K5" s="14">
        <f t="shared" si="3"/>
        <v>246601770.31428576</v>
      </c>
      <c r="L5" s="14">
        <f t="shared" si="4"/>
        <v>0</v>
      </c>
      <c r="M5" s="4">
        <f>(VSTUPNE_DATA!$B$1*$E$10)*K5/($K$10+$L$10)</f>
        <v>233.90137912087911</v>
      </c>
      <c r="N5" s="4">
        <f>(VSTUPNE_DATA!$B$1*$E$10)*L5/($K$10+$L$10)</f>
        <v>0</v>
      </c>
      <c r="O5" s="3">
        <f t="shared" si="5"/>
        <v>1</v>
      </c>
      <c r="P5" s="14" t="str">
        <f>IF(M5*1000000/C5&lt;VSTUPNE_DATA!$G$35,VSTUPNE_DATA!$A$36,IF(M5*1000000/C5&lt;VSTUPNE_DATA!$G$37,VSTUPNE_DATA!$A$35,IF(M5*1000000/C5&lt;VSTUPNE_DATA!$G$38,VSTUPNE_DATA!$A$37,VSTUPNE_DATA!$A$38)))</f>
        <v>PROLINE DUO 2</v>
      </c>
      <c r="Q5" s="14">
        <f>VLOOKUP(P5,VSTUPNE_DATA!$A$34:$O$38,5,0)*I5</f>
        <v>8517096</v>
      </c>
      <c r="R5" s="9">
        <f>(C5-I5)*VSTUPNE_DATA!$B$59</f>
        <v>0</v>
      </c>
      <c r="S5" s="9">
        <f>VSTUPNE_DATA!$B$55*VSTUPNE_DATA!$B$62*VSTUPNE_DATA!$B$1*F5*(C5-I5)</f>
        <v>0</v>
      </c>
      <c r="T5" s="9">
        <f>VSTUPNE_DATA!$B$57*VSTUPNE_DATA!$B$58*(12/52)*VSTUPNE_DATA!$B$1*F5*(C5-I5)</f>
        <v>0</v>
      </c>
      <c r="U5" s="9">
        <f>VSTUPNE_DATA!$B$56*VSTUPNE_DATA!$B$1*F5*(C5-I5)</f>
        <v>0</v>
      </c>
      <c r="V5" s="9">
        <f>VSTUPNE_DATA!$B$62*(VSTUPNE_DATA!$B$69*VLOOKUP(P5,VSTUPNE_DATA!$A$34:$M$38,13,0)+VSTUPNE_DATA!$B$68*AC5+VSTUPNE_DATA!$B$70*M5*1000000/(10*I5*G5))*G5*I5</f>
        <v>260623.10022747988</v>
      </c>
      <c r="W5" s="9">
        <f>(VLOOKUP(P5,VSTUPNE_DATA!$A$34:$N$38,14,0)*I5+VSTUPNE_DATA!$B$66*M5*1000000)*VSTUPNE_DATA!$B$67</f>
        <v>27088.170954082416</v>
      </c>
      <c r="X5" s="9">
        <f>(VSTUPNE_DATA!$B$73*M5*1000000)/VSTUPNE_DATA!$K$35</f>
        <v>1125751.5748566729</v>
      </c>
      <c r="Y5" s="14">
        <f>I5*VSTUPNE_DATA!$B$58*12*(VLOOKUP(P5,VSTUPNE_DATA!$A$34:$P$38,15,0)+VLOOKUP(P5,VSTUPNE_DATA!$A$34:$P$38,16,0)+VSTUPNE_DATA!$B$72*AC5*G5/(52*CENTRALNY_SYSTEM!D6))</f>
        <v>217491.25530047997</v>
      </c>
      <c r="Z5" s="9">
        <f>VSTUPNE_DATA!$B$76*VSTUPNE_DATA!$B$77*VLOOKUP(P5,VSTUPNE_DATA!$A$34:$P$38,16,0)*I5</f>
        <v>33994.5</v>
      </c>
      <c r="AA5" s="17">
        <f>SUM(W5:Z5)/(M5*1000000)</f>
        <v>6.0039214235906085E-3</v>
      </c>
      <c r="AB5" s="17">
        <f t="shared" si="2"/>
        <v>3.0790865521833227E-2</v>
      </c>
      <c r="AC5" s="9">
        <f>M5*1000000/(G5*I5*VLOOKUP($P$3:$P$8,VSTUPNE_DATA!$A$34:$N$38,11,0)/VLOOKUP($P$3:$P$8,VSTUPNE_DATA!$A$34:$N$38,9,0))</f>
        <v>4.7253510789554278</v>
      </c>
      <c r="AD5" s="22">
        <f>VLOOKUP(P5,VSTUPNE_DATA!$A$34:$T$38,19,0)*M5*1000000</f>
        <v>940982559.68169761</v>
      </c>
      <c r="AE5" s="4">
        <f>VLOOKUP(P5,VSTUPNE_DATA!$A$34:$T$38,17,0)*M5*1000000</f>
        <v>252517885591.01065</v>
      </c>
    </row>
    <row r="6" spans="1:31" x14ac:dyDescent="0.3">
      <c r="A6" s="8" t="s">
        <v>131</v>
      </c>
      <c r="B6" s="8" t="s">
        <v>124</v>
      </c>
      <c r="C6" s="8">
        <f>VSTUPNE_DATA!C45</f>
        <v>568</v>
      </c>
      <c r="D6" s="11">
        <f>VSTUPNE_DATA!D45</f>
        <v>6.4186722258074327E-2</v>
      </c>
      <c r="E6" s="12">
        <f>(VSTUPNE_DATA!$B$23+VSTUPNE_DATA!$B$26-VSTUPNE_DATA!$B$24)*MALOOBCHOD!D6</f>
        <v>83.308207050065775</v>
      </c>
      <c r="F6" s="13">
        <f t="shared" si="0"/>
        <v>146669.37860927073</v>
      </c>
      <c r="G6" s="13">
        <f>52*5.5</f>
        <v>286</v>
      </c>
      <c r="H6" s="12">
        <f t="shared" si="1"/>
        <v>512.82999513731022</v>
      </c>
      <c r="I6" s="15">
        <f>C6</f>
        <v>568</v>
      </c>
      <c r="J6" s="15"/>
      <c r="K6" s="14">
        <f t="shared" si="3"/>
        <v>83308207.050065771</v>
      </c>
      <c r="L6" s="14">
        <f t="shared" si="4"/>
        <v>0</v>
      </c>
      <c r="M6" s="4">
        <f>(VSTUPNE_DATA!$B$1*$E$10)*K6/($K$10+$L$10)</f>
        <v>79.017699249539007</v>
      </c>
      <c r="N6" s="4">
        <f>(VSTUPNE_DATA!$B$1*$E$10)*L6/($K$10+$L$10)</f>
        <v>0</v>
      </c>
      <c r="O6" s="3">
        <f t="shared" si="5"/>
        <v>1</v>
      </c>
      <c r="P6" s="14" t="str">
        <f>IF(M6*1000000/C6&lt;VSTUPNE_DATA!$G$35,VSTUPNE_DATA!$A$36,IF(M6*1000000/C6&lt;VSTUPNE_DATA!$G$37,VSTUPNE_DATA!$A$35,IF(M6*1000000/C6&lt;VSTUPNE_DATA!$G$38,VSTUPNE_DATA!$A$37,VSTUPNE_DATA!$A$38)))</f>
        <v>Stand alone RVM X2</v>
      </c>
      <c r="Q6" s="14">
        <f>VLOOKUP(P6,VSTUPNE_DATA!$A$34:$O$38,5,0)*I6</f>
        <v>12648792</v>
      </c>
      <c r="R6" s="9">
        <f>(C6-I6)*VSTUPNE_DATA!$B$59</f>
        <v>0</v>
      </c>
      <c r="S6" s="9">
        <f>VSTUPNE_DATA!$B$55*VSTUPNE_DATA!$B$62*VSTUPNE_DATA!$B$1*F6*(C6-I6)</f>
        <v>0</v>
      </c>
      <c r="T6" s="9">
        <f>VSTUPNE_DATA!$B$57*VSTUPNE_DATA!$B$58*(12/52)*VSTUPNE_DATA!$B$1*F6*(C6-I6)</f>
        <v>0</v>
      </c>
      <c r="U6" s="9">
        <f>VSTUPNE_DATA!$B$56*VSTUPNE_DATA!$B$1*F6*(C6-I6)</f>
        <v>0</v>
      </c>
      <c r="V6" s="9">
        <f>VSTUPNE_DATA!$B$62*(VSTUPNE_DATA!$B$69*VLOOKUP(P6,VSTUPNE_DATA!$A$34:$M$38,13,0)+VSTUPNE_DATA!$B$68*AC6+VSTUPNE_DATA!$B$70*M6*1000000/(10*I6*G6))*G6*I6</f>
        <v>276810.74546312931</v>
      </c>
      <c r="W6" s="9">
        <f>(VLOOKUP(P6,VSTUPNE_DATA!$A$34:$N$38,14,0)*I6+VSTUPNE_DATA!$B$66*M6*1000000)*VSTUPNE_DATA!$B$67</f>
        <v>31332.25962807575</v>
      </c>
      <c r="X6" s="9">
        <f>(VSTUPNE_DATA!$B$74*M6*1000000)/VSTUPNE_DATA!$K$35</f>
        <v>189750.87340107493</v>
      </c>
      <c r="Y6" s="14">
        <f>I6*VSTUPNE_DATA!$B$58*12*(VLOOKUP(P6,VSTUPNE_DATA!$A$34:$P$38,15,0)+VLOOKUP(P6,VSTUPNE_DATA!$A$34:$P$38,16,0)+VSTUPNE_DATA!$B$72/2*AC6*G6/(52*CENTRALNY_SYSTEM!D7))</f>
        <v>496122.25824000017</v>
      </c>
      <c r="Z6" s="9">
        <f>VSTUPNE_DATA!$B$76*VSTUPNE_DATA!$B$77*VLOOKUP(P6,VSTUPNE_DATA!$A$34:$P$38,16,0)*I6</f>
        <v>240255.47999999998</v>
      </c>
      <c r="AA6" s="17">
        <f>SUM(W6:Z6)/(M6*1000000)</f>
        <v>1.2117043148086051E-2</v>
      </c>
      <c r="AB6" s="17">
        <f>$AB$7</f>
        <v>3.0790865521833227E-2</v>
      </c>
      <c r="AC6" s="30">
        <f>M6*1000000/(G6*I6*VLOOKUP($P$3:$P$8,VSTUPNE_DATA!$A$34:$N$38,11,0)/VLOOKUP($P$3:$P$8,VSTUPNE_DATA!$A$34:$N$38,9,0))</f>
        <v>1.0589569157728072</v>
      </c>
      <c r="AD6" s="22">
        <f>VLOOKUP(P6,VSTUPNE_DATA!$A$34:$T$38,19,0)*M6*1000000</f>
        <v>158035398.49907801</v>
      </c>
      <c r="AE6" s="4">
        <f>VLOOKUP(P6,VSTUPNE_DATA!$A$34:$T$38,17,0)*M6*1000000</f>
        <v>36295777222.372635</v>
      </c>
    </row>
    <row r="7" spans="1:31" x14ac:dyDescent="0.3">
      <c r="A7" s="8" t="s">
        <v>130</v>
      </c>
      <c r="B7" s="8" t="s">
        <v>126</v>
      </c>
      <c r="C7" s="8">
        <f>VSTUPNE_DATA!C46</f>
        <v>2488</v>
      </c>
      <c r="D7" s="11">
        <f>VSTUPNE_DATA!D46</f>
        <v>9.5813277741925676E-2</v>
      </c>
      <c r="E7" s="12">
        <f>(VSTUPNE_DATA!$B$23+VSTUPNE_DATA!$B$26-VSTUPNE_DATA!$B$24)*MALOOBCHOD!D7</f>
        <v>124.35644163564854</v>
      </c>
      <c r="F7" s="13">
        <f t="shared" si="0"/>
        <v>49982.492618829798</v>
      </c>
      <c r="G7" s="13">
        <f>52*5.5</f>
        <v>286</v>
      </c>
      <c r="H7" s="12">
        <f t="shared" si="1"/>
        <v>174.7639602056986</v>
      </c>
      <c r="I7" s="15">
        <f>VSTUPNE_DATA!B7*C7</f>
        <v>649.9370160041301</v>
      </c>
      <c r="J7" s="15">
        <f>C7*VSTUPNE_DATA!B10-MALOOBCHOD!I7</f>
        <v>1838.0629839958699</v>
      </c>
      <c r="K7" s="14">
        <f t="shared" si="3"/>
        <v>32485472.105130699</v>
      </c>
      <c r="L7" s="14">
        <f t="shared" si="4"/>
        <v>91870969.530517846</v>
      </c>
      <c r="M7" s="4">
        <f>(VSTUPNE_DATA!$B$1*$E$10)*K7/($K$10+$L$10)</f>
        <v>30.812417595782115</v>
      </c>
      <c r="N7" s="4">
        <f>(VSTUPNE_DATA!$B$1*$E$10)*L7/($K$10+$L$10)</f>
        <v>87.139465572261287</v>
      </c>
      <c r="O7" s="133">
        <f t="shared" si="5"/>
        <v>0.26122870418172434</v>
      </c>
      <c r="P7" s="14" t="str">
        <f>IF(M7*1000000/C7&lt;VSTUPNE_DATA!$G$35,VSTUPNE_DATA!$A$36,IF(M7*1000000/C7&lt;VSTUPNE_DATA!$G$37,VSTUPNE_DATA!$A$35,IF(M7*1000000/C7&lt;VSTUPNE_DATA!$G$38,VSTUPNE_DATA!$A$37,VSTUPNE_DATA!$A$38)))</f>
        <v>Stand alone RVM X2</v>
      </c>
      <c r="Q7" s="14">
        <f>VLOOKUP(P7,VSTUPNE_DATA!$A$34:$O$38,5,0)*I7</f>
        <v>14473447.409395974</v>
      </c>
      <c r="R7" s="9">
        <f>(C7*VSTUPNE_DATA!$B$10-I7)*VSTUPNE_DATA!$B$59</f>
        <v>148413.69369590783</v>
      </c>
      <c r="S7" s="9">
        <f>VSTUPNE_DATA!$B$55*VSTUPNE_DATA!$B$62*N7*1000000</f>
        <v>2094070.2820334041</v>
      </c>
      <c r="T7" s="9">
        <f>VSTUPNE_DATA!$B$57*VSTUPNE_DATA!$B$58*(12/52)*N7*1000000</f>
        <v>450092.09727026272</v>
      </c>
      <c r="U7" s="9">
        <f>VSTUPNE_DATA!$B$56*N7*1000000</f>
        <v>138937.18677624708</v>
      </c>
      <c r="V7" s="9">
        <f>VSTUPNE_DATA!$B$62*(VSTUPNE_DATA!$B$69*VLOOKUP(P7,VSTUPNE_DATA!$A$34:$M$38,13,0)+VSTUPNE_DATA!$B$68*AC7+VSTUPNE_DATA!$B$70*M7*1000000/(10*I7*G7))*G7*I7</f>
        <v>225728.67710005178</v>
      </c>
      <c r="W7" s="9">
        <f>(VLOOKUP(P7,VSTUPNE_DATA!$A$34:$N$38,14,0)*I7+VSTUPNE_DATA!$B$66*M7*1000000)*VSTUPNE_DATA!$B$67</f>
        <v>32037.865399557948</v>
      </c>
      <c r="X7" s="9">
        <f>(VSTUPNE_DATA!$B$74*M7*1000000)/VSTUPNE_DATA!$K$35</f>
        <v>73992.070206124292</v>
      </c>
      <c r="Y7" s="14">
        <f>I7*VSTUPNE_DATA!$B$58*12*(VLOOKUP(P7,VSTUPNE_DATA!$A$34:$P$38,15,0)+VLOOKUP(P7,VSTUPNE_DATA!$A$34:$P$38,16,0)+VSTUPNE_DATA!$B$72/2*AC7*G7/(52*CENTRALNY_SYSTEM!D8))</f>
        <v>567690.52833404241</v>
      </c>
      <c r="Z7" s="9">
        <f>VSTUPNE_DATA!$B$76*VSTUPNE_DATA!$B$77*VLOOKUP(P7,VSTUPNE_DATA!$A$34:$P$38,16,0)*I7</f>
        <v>274913.60871450696</v>
      </c>
      <c r="AA7" s="17">
        <f>SUM(W7:Z7)/(M7*1000000)</f>
        <v>3.0787395039852023E-2</v>
      </c>
      <c r="AB7" s="17">
        <f>SUM(S7:U7)/(1000000*N7)</f>
        <v>3.0790865521833227E-2</v>
      </c>
      <c r="AC7" s="30">
        <f>M7*1000000/(G7*I7*VLOOKUP($P$3:$P$8,VSTUPNE_DATA!$A$34:$N$38,11,0)/VLOOKUP($P$3:$P$8,VSTUPNE_DATA!$A$34:$N$38,9,0))</f>
        <v>0.36087496059608676</v>
      </c>
      <c r="AD7" s="22">
        <f>VLOOKUP(P7,VSTUPNE_DATA!$A$34:$T$38,19,0)*M7*1000000</f>
        <v>61624835.191564232</v>
      </c>
      <c r="AE7" s="4">
        <f>VLOOKUP(P7,VSTUPNE_DATA!$A$34:$T$38,17,0)*M7*1000000</f>
        <v>14153292937.667337</v>
      </c>
    </row>
    <row r="8" spans="1:31" x14ac:dyDescent="0.3">
      <c r="A8" s="8" t="s">
        <v>125</v>
      </c>
      <c r="B8" s="8" t="s">
        <v>129</v>
      </c>
      <c r="C8" s="8">
        <f>VSTUPNE_DATA!C47</f>
        <v>4617</v>
      </c>
      <c r="D8" s="11">
        <f>VSTUPNE_DATA!D47</f>
        <v>0.05</v>
      </c>
      <c r="E8" s="12">
        <f>(VSTUPNE_DATA!$B$23+VSTUPNE_DATA!$B$26-VSTUPNE_DATA!$B$24)*MALOOBCHOD!D8</f>
        <v>64.89520271428573</v>
      </c>
      <c r="F8" s="13">
        <f t="shared" si="0"/>
        <v>14055.707757046943</v>
      </c>
      <c r="G8" s="13">
        <f>52*5.5</f>
        <v>286</v>
      </c>
      <c r="H8" s="12">
        <f t="shared" si="1"/>
        <v>49.145831318345955</v>
      </c>
      <c r="I8" s="15">
        <f>VSTUPNE_DATA!B8*C8</f>
        <v>0</v>
      </c>
      <c r="J8" s="15">
        <f>C8*VSTUPNE_DATA!B11-MALOOBCHOD!I8</f>
        <v>2308.5</v>
      </c>
      <c r="K8" s="14">
        <f t="shared" si="3"/>
        <v>0</v>
      </c>
      <c r="L8" s="14">
        <f t="shared" si="4"/>
        <v>32447601.357142866</v>
      </c>
      <c r="M8" s="4">
        <f>(VSTUPNE_DATA!$B$1*$E$10)*K8/($K$10+$L$10)</f>
        <v>0</v>
      </c>
      <c r="N8" s="4">
        <f>(VSTUPNE_DATA!$B$1*$E$10)*L8/($K$10+$L$10)</f>
        <v>30.776497252747255</v>
      </c>
      <c r="O8" s="3">
        <f t="shared" si="5"/>
        <v>0</v>
      </c>
      <c r="P8" s="14"/>
      <c r="Q8" s="14"/>
      <c r="R8" s="9">
        <f>(C8*VSTUPNE_DATA!$B$11-I8)*VSTUPNE_DATA!$B$59</f>
        <v>186398.95089567456</v>
      </c>
      <c r="S8" s="9">
        <f>VSTUPNE_DATA!$B$55*VSTUPNE_DATA!$B$62*N8*1000000</f>
        <v>739597.69960508251</v>
      </c>
      <c r="T8" s="9">
        <f>VSTUPNE_DATA!$B$57*VSTUPNE_DATA!$B$58*(12/52)*N8*1000000</f>
        <v>158966.52686760356</v>
      </c>
      <c r="U8" s="9">
        <f>VSTUPNE_DATA!$B$56*N8*1000000</f>
        <v>49070.761669724547</v>
      </c>
      <c r="V8" s="9"/>
      <c r="W8" s="9"/>
      <c r="X8" s="9">
        <f>VSTUPNE_DATA!$B$1*VSTUPNE_DATA!$B$74*F8*I8/VSTUPNE_DATA!$K$36</f>
        <v>0</v>
      </c>
      <c r="Y8" s="9"/>
      <c r="Z8" s="9"/>
      <c r="AA8" s="17"/>
      <c r="AB8" s="17">
        <f>SUM(S8:U8)/(1000000*N8)</f>
        <v>3.079086552183323E-2</v>
      </c>
      <c r="AC8" s="9"/>
      <c r="AD8" s="22"/>
    </row>
    <row r="9" spans="1:31" x14ac:dyDescent="0.3">
      <c r="A9" s="8" t="s">
        <v>368</v>
      </c>
      <c r="B9" s="8"/>
      <c r="C9" s="8">
        <f>VSTUPNE_DATA!C48</f>
        <v>615</v>
      </c>
      <c r="D9" s="11"/>
      <c r="E9" s="12">
        <f>VSTUPNE_DATA!B24</f>
        <v>35.744160000000001</v>
      </c>
      <c r="F9" s="13">
        <f t="shared" si="0"/>
        <v>58120.585365853658</v>
      </c>
      <c r="G9" s="13">
        <v>356</v>
      </c>
      <c r="H9" s="12">
        <f t="shared" si="1"/>
        <v>163.26007125239792</v>
      </c>
      <c r="I9" s="15"/>
      <c r="J9" s="15"/>
      <c r="K9" s="14">
        <f t="shared" si="3"/>
        <v>0</v>
      </c>
      <c r="L9" s="14">
        <f t="shared" si="4"/>
        <v>0</v>
      </c>
      <c r="M9" s="4">
        <f>(VSTUPNE_DATA!$B$1*$E$10)*K9/($K$10+$L$10)</f>
        <v>0</v>
      </c>
      <c r="N9" s="4">
        <f>(VSTUPNE_DATA!$B$1*$E$10)*L9/($K$10+$L$10)</f>
        <v>0</v>
      </c>
      <c r="O9" s="3"/>
      <c r="P9" s="14"/>
      <c r="Q9" s="14"/>
      <c r="R9" s="9"/>
      <c r="S9" s="9"/>
      <c r="T9" s="9"/>
      <c r="U9" s="9"/>
      <c r="V9" s="9"/>
      <c r="W9" s="9"/>
      <c r="X9" s="9"/>
      <c r="Y9" s="9"/>
      <c r="Z9" s="9"/>
      <c r="AA9" s="17"/>
      <c r="AB9" s="17"/>
      <c r="AC9" s="9"/>
      <c r="AD9" s="18">
        <f>SUM(AD3:AD7)/(1000000*SUM(M3:M7))</f>
        <v>3.8177115750135839</v>
      </c>
      <c r="AE9" s="18">
        <f>SUM(AE3:AE7)/(1000000*SUM(M3:M7))</f>
        <v>1016.6527808257594</v>
      </c>
    </row>
    <row r="10" spans="1:31" s="24" customFormat="1" x14ac:dyDescent="0.3">
      <c r="A10" s="24" t="s">
        <v>17</v>
      </c>
      <c r="C10" s="25">
        <f>SUM(C3:C8)</f>
        <v>8472</v>
      </c>
      <c r="D10" s="26">
        <f>SUM(D3:D8)</f>
        <v>1</v>
      </c>
      <c r="E10" s="25">
        <f>SUM(E3:E9)</f>
        <v>1333.6482142857142</v>
      </c>
      <c r="F10" s="25"/>
      <c r="G10" s="25"/>
      <c r="H10" s="27">
        <f>SUM(H3:H9)</f>
        <v>17979.478002674121</v>
      </c>
      <c r="I10" s="28">
        <f>SUM(I3:I8)</f>
        <v>2016.9370160041301</v>
      </c>
      <c r="J10" s="28">
        <f>SUM(J3:J8)</f>
        <v>4146.5629839958701</v>
      </c>
      <c r="K10" s="28">
        <f t="shared" ref="K10:L10" si="6">SUM(K3:K8)</f>
        <v>1141137882.040911</v>
      </c>
      <c r="L10" s="28">
        <f t="shared" si="6"/>
        <v>124318570.88766071</v>
      </c>
      <c r="M10" s="27">
        <f t="shared" ref="M10:N10" si="7">SUM(M3:M9)</f>
        <v>1082.3674300321343</v>
      </c>
      <c r="N10" s="27">
        <f t="shared" si="7"/>
        <v>117.91596282500853</v>
      </c>
      <c r="O10" s="3">
        <f t="shared" si="5"/>
        <v>0.9017598980984628</v>
      </c>
      <c r="P10" s="28"/>
      <c r="Q10" s="28">
        <f t="shared" ref="Q10:Z10" si="8">SUM(Q3:Q8)</f>
        <v>61838831.409395978</v>
      </c>
      <c r="R10" s="28">
        <f t="shared" si="8"/>
        <v>334812.64459158236</v>
      </c>
      <c r="S10" s="28">
        <f>SUM(S3:S8)</f>
        <v>2833667.9816384865</v>
      </c>
      <c r="T10" s="28">
        <f>SUM(T3:T8)</f>
        <v>609058.62413786631</v>
      </c>
      <c r="U10" s="28">
        <f>SUM(U3:U8)</f>
        <v>188007.94844597162</v>
      </c>
      <c r="V10" s="28">
        <f t="shared" si="8"/>
        <v>1716490.3952195449</v>
      </c>
      <c r="W10" s="28">
        <f t="shared" si="8"/>
        <v>180932.66531039745</v>
      </c>
      <c r="X10" s="28">
        <f t="shared" si="8"/>
        <v>4944499.4916954683</v>
      </c>
      <c r="Y10" s="28">
        <f t="shared" si="8"/>
        <v>2334598.5066873222</v>
      </c>
      <c r="Z10" s="28">
        <f t="shared" si="8"/>
        <v>757023.08871450694</v>
      </c>
      <c r="AA10" s="29"/>
      <c r="AB10" s="17">
        <f>SUM(S10:U10)/(1000000*N10)</f>
        <v>3.079086552183323E-2</v>
      </c>
      <c r="AC10" s="28"/>
    </row>
    <row r="11" spans="1:31" x14ac:dyDescent="0.3">
      <c r="I11" s="6"/>
      <c r="J11" s="6"/>
      <c r="K11" s="6"/>
      <c r="L11" s="6"/>
      <c r="N11" s="20"/>
      <c r="O11" s="20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</row>
    <row r="12" spans="1:31" x14ac:dyDescent="0.3"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</row>
    <row r="13" spans="1:31" x14ac:dyDescent="0.3">
      <c r="I13" s="6"/>
      <c r="J13" s="6"/>
      <c r="K13" s="6"/>
      <c r="L13" s="6"/>
    </row>
    <row r="14" spans="1:31" x14ac:dyDescent="0.3">
      <c r="A14" s="1" t="s">
        <v>280</v>
      </c>
      <c r="I14" s="6"/>
      <c r="J14" s="6"/>
      <c r="K14" s="6"/>
      <c r="L14" s="6"/>
      <c r="U14" s="19"/>
      <c r="V14" s="19"/>
      <c r="W14" s="19"/>
      <c r="X14" s="19"/>
      <c r="Y14" s="19"/>
    </row>
    <row r="15" spans="1:31" x14ac:dyDescent="0.3">
      <c r="B15" s="1" t="s">
        <v>272</v>
      </c>
      <c r="C15" s="1" t="s">
        <v>273</v>
      </c>
      <c r="D15" s="1" t="s">
        <v>274</v>
      </c>
      <c r="E15" s="1" t="s">
        <v>404</v>
      </c>
      <c r="F15" s="1" t="s">
        <v>128</v>
      </c>
      <c r="G15" s="1" t="s">
        <v>283</v>
      </c>
      <c r="I15" s="6"/>
      <c r="J15" s="6"/>
      <c r="K15" s="6"/>
      <c r="L15" s="6"/>
      <c r="Y15" s="19"/>
    </row>
    <row r="16" spans="1:31" x14ac:dyDescent="0.3">
      <c r="A16" s="8" t="s">
        <v>130</v>
      </c>
      <c r="B16" s="18">
        <v>89.09</v>
      </c>
      <c r="C16" s="4">
        <f>H7</f>
        <v>174.7639602056986</v>
      </c>
      <c r="D16" s="5">
        <f>C16/B16</f>
        <v>1.9616563049242182</v>
      </c>
      <c r="E16" s="4">
        <f>VSTUPNE_DATA!$G$36*VSTUPNE_DATA!$B$1/G6</f>
        <v>220.27972027972027</v>
      </c>
      <c r="F16" s="18">
        <f>E16/D16</f>
        <v>112.29271902869347</v>
      </c>
      <c r="G16" s="3">
        <f>COUNTIF(VSTUPNE_DATA!V:V,"&gt;"&amp;F16)/COUNT(VSTUPNE_DATA!V:V)</f>
        <v>0.26122870418172434</v>
      </c>
      <c r="I16" s="6"/>
      <c r="J16" s="6"/>
      <c r="K16" s="6"/>
      <c r="L16" s="6"/>
    </row>
    <row r="17" spans="1:29" s="72" customFormat="1" x14ac:dyDescent="0.3">
      <c r="A17" s="74" t="s">
        <v>125</v>
      </c>
      <c r="B17" s="75">
        <v>89.09</v>
      </c>
      <c r="C17" s="71">
        <f>H8</f>
        <v>49.145831318345955</v>
      </c>
      <c r="D17" s="73">
        <f>C17/B17</f>
        <v>0.55164251114991525</v>
      </c>
      <c r="E17" s="4">
        <f>VSTUPNE_DATA!$G$36*VSTUPNE_DATA!$B$1/G7</f>
        <v>220.27972027972027</v>
      </c>
      <c r="F17" s="70">
        <f>E17/D17</f>
        <v>399.31607123704197</v>
      </c>
      <c r="G17" s="3">
        <f>COUNTIF(VSTUPNE_DATA!V:V,"&gt;"&amp;F17)/COUNT(VSTUPNE_DATA!V:V)</f>
        <v>0</v>
      </c>
      <c r="I17" s="6"/>
      <c r="J17" s="6"/>
      <c r="K17" s="6"/>
      <c r="L17" s="6"/>
      <c r="M17" s="1"/>
      <c r="N17" s="1"/>
      <c r="O17" s="1"/>
      <c r="P17" s="1"/>
      <c r="Q17" s="1"/>
      <c r="R17" s="1"/>
      <c r="S17" s="1"/>
      <c r="T17" s="1"/>
      <c r="Y17" s="63"/>
      <c r="Z17" s="63"/>
      <c r="AA17" s="63"/>
      <c r="AB17" s="63"/>
      <c r="AC17" s="63"/>
    </row>
    <row r="18" spans="1:29" x14ac:dyDescent="0.3">
      <c r="B18" s="3"/>
      <c r="I18" s="6"/>
      <c r="J18" s="6"/>
      <c r="K18" s="6"/>
      <c r="L18" s="6"/>
    </row>
    <row r="19" spans="1:29" x14ac:dyDescent="0.3">
      <c r="C19" s="21"/>
    </row>
    <row r="20" spans="1:29" x14ac:dyDescent="0.3">
      <c r="B20" s="2"/>
    </row>
    <row r="21" spans="1:29" x14ac:dyDescent="0.3">
      <c r="B21" s="2"/>
    </row>
    <row r="22" spans="1:29" x14ac:dyDescent="0.3">
      <c r="B22" s="2"/>
      <c r="N22" s="18"/>
      <c r="O22" s="18"/>
    </row>
    <row r="23" spans="1:29" x14ac:dyDescent="0.3">
      <c r="B23" s="2"/>
    </row>
    <row r="24" spans="1:29" x14ac:dyDescent="0.3">
      <c r="B24" s="2"/>
    </row>
    <row r="25" spans="1:29" x14ac:dyDescent="0.3">
      <c r="B25" s="2"/>
    </row>
    <row r="26" spans="1:29" x14ac:dyDescent="0.3">
      <c r="B26" s="2"/>
    </row>
    <row r="27" spans="1:29" x14ac:dyDescent="0.3">
      <c r="B27" s="2"/>
    </row>
  </sheetData>
  <pageMargins left="0.7" right="0.7" top="0.75" bottom="0.75" header="0.3" footer="0.3"/>
  <pageSetup paperSize="9" orientation="portrait" r:id="rId1"/>
  <ignoredErrors>
    <ignoredError sqref="E17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3"/>
  <sheetViews>
    <sheetView topLeftCell="C1" workbookViewId="0">
      <selection activeCell="I4" sqref="I4:I13"/>
    </sheetView>
  </sheetViews>
  <sheetFormatPr defaultRowHeight="16.5" x14ac:dyDescent="0.3"/>
  <cols>
    <col min="1" max="1" width="38" style="1" customWidth="1"/>
    <col min="2" max="2" width="23.85546875" style="1" bestFit="1" customWidth="1"/>
    <col min="3" max="3" width="22" style="1" customWidth="1"/>
    <col min="4" max="4" width="22.140625" style="1" customWidth="1"/>
    <col min="5" max="5" width="25.7109375" style="1" bestFit="1" customWidth="1"/>
    <col min="6" max="6" width="29.5703125" style="1" customWidth="1"/>
    <col min="7" max="7" width="28.42578125" style="1" bestFit="1" customWidth="1"/>
    <col min="8" max="8" width="18.5703125" style="1" customWidth="1"/>
    <col min="9" max="9" width="21.7109375" style="1" bestFit="1" customWidth="1"/>
    <col min="10" max="255" width="9.140625" style="1"/>
    <col min="256" max="256" width="59.140625" style="1" customWidth="1"/>
    <col min="257" max="257" width="22" style="1" customWidth="1"/>
    <col min="258" max="258" width="23.140625" style="1" customWidth="1"/>
    <col min="259" max="259" width="25.85546875" style="1" customWidth="1"/>
    <col min="260" max="260" width="24.85546875" style="1" customWidth="1"/>
    <col min="261" max="261" width="20.28515625" style="1" customWidth="1"/>
    <col min="262" max="511" width="9.140625" style="1"/>
    <col min="512" max="512" width="59.140625" style="1" customWidth="1"/>
    <col min="513" max="513" width="22" style="1" customWidth="1"/>
    <col min="514" max="514" width="23.140625" style="1" customWidth="1"/>
    <col min="515" max="515" width="25.85546875" style="1" customWidth="1"/>
    <col min="516" max="516" width="24.85546875" style="1" customWidth="1"/>
    <col min="517" max="517" width="20.28515625" style="1" customWidth="1"/>
    <col min="518" max="767" width="9.140625" style="1"/>
    <col min="768" max="768" width="59.140625" style="1" customWidth="1"/>
    <col min="769" max="769" width="22" style="1" customWidth="1"/>
    <col min="770" max="770" width="23.140625" style="1" customWidth="1"/>
    <col min="771" max="771" width="25.85546875" style="1" customWidth="1"/>
    <col min="772" max="772" width="24.85546875" style="1" customWidth="1"/>
    <col min="773" max="773" width="20.28515625" style="1" customWidth="1"/>
    <col min="774" max="1023" width="9.140625" style="1"/>
    <col min="1024" max="1024" width="59.140625" style="1" customWidth="1"/>
    <col min="1025" max="1025" width="22" style="1" customWidth="1"/>
    <col min="1026" max="1026" width="23.140625" style="1" customWidth="1"/>
    <col min="1027" max="1027" width="25.85546875" style="1" customWidth="1"/>
    <col min="1028" max="1028" width="24.85546875" style="1" customWidth="1"/>
    <col min="1029" max="1029" width="20.28515625" style="1" customWidth="1"/>
    <col min="1030" max="1279" width="9.140625" style="1"/>
    <col min="1280" max="1280" width="59.140625" style="1" customWidth="1"/>
    <col min="1281" max="1281" width="22" style="1" customWidth="1"/>
    <col min="1282" max="1282" width="23.140625" style="1" customWidth="1"/>
    <col min="1283" max="1283" width="25.85546875" style="1" customWidth="1"/>
    <col min="1284" max="1284" width="24.85546875" style="1" customWidth="1"/>
    <col min="1285" max="1285" width="20.28515625" style="1" customWidth="1"/>
    <col min="1286" max="1535" width="9.140625" style="1"/>
    <col min="1536" max="1536" width="59.140625" style="1" customWidth="1"/>
    <col min="1537" max="1537" width="22" style="1" customWidth="1"/>
    <col min="1538" max="1538" width="23.140625" style="1" customWidth="1"/>
    <col min="1539" max="1539" width="25.85546875" style="1" customWidth="1"/>
    <col min="1540" max="1540" width="24.85546875" style="1" customWidth="1"/>
    <col min="1541" max="1541" width="20.28515625" style="1" customWidth="1"/>
    <col min="1542" max="1791" width="9.140625" style="1"/>
    <col min="1792" max="1792" width="59.140625" style="1" customWidth="1"/>
    <col min="1793" max="1793" width="22" style="1" customWidth="1"/>
    <col min="1794" max="1794" width="23.140625" style="1" customWidth="1"/>
    <col min="1795" max="1795" width="25.85546875" style="1" customWidth="1"/>
    <col min="1796" max="1796" width="24.85546875" style="1" customWidth="1"/>
    <col min="1797" max="1797" width="20.28515625" style="1" customWidth="1"/>
    <col min="1798" max="2047" width="9.140625" style="1"/>
    <col min="2048" max="2048" width="59.140625" style="1" customWidth="1"/>
    <col min="2049" max="2049" width="22" style="1" customWidth="1"/>
    <col min="2050" max="2050" width="23.140625" style="1" customWidth="1"/>
    <col min="2051" max="2051" width="25.85546875" style="1" customWidth="1"/>
    <col min="2052" max="2052" width="24.85546875" style="1" customWidth="1"/>
    <col min="2053" max="2053" width="20.28515625" style="1" customWidth="1"/>
    <col min="2054" max="2303" width="9.140625" style="1"/>
    <col min="2304" max="2304" width="59.140625" style="1" customWidth="1"/>
    <col min="2305" max="2305" width="22" style="1" customWidth="1"/>
    <col min="2306" max="2306" width="23.140625" style="1" customWidth="1"/>
    <col min="2307" max="2307" width="25.85546875" style="1" customWidth="1"/>
    <col min="2308" max="2308" width="24.85546875" style="1" customWidth="1"/>
    <col min="2309" max="2309" width="20.28515625" style="1" customWidth="1"/>
    <col min="2310" max="2559" width="9.140625" style="1"/>
    <col min="2560" max="2560" width="59.140625" style="1" customWidth="1"/>
    <col min="2561" max="2561" width="22" style="1" customWidth="1"/>
    <col min="2562" max="2562" width="23.140625" style="1" customWidth="1"/>
    <col min="2563" max="2563" width="25.85546875" style="1" customWidth="1"/>
    <col min="2564" max="2564" width="24.85546875" style="1" customWidth="1"/>
    <col min="2565" max="2565" width="20.28515625" style="1" customWidth="1"/>
    <col min="2566" max="2815" width="9.140625" style="1"/>
    <col min="2816" max="2816" width="59.140625" style="1" customWidth="1"/>
    <col min="2817" max="2817" width="22" style="1" customWidth="1"/>
    <col min="2818" max="2818" width="23.140625" style="1" customWidth="1"/>
    <col min="2819" max="2819" width="25.85546875" style="1" customWidth="1"/>
    <col min="2820" max="2820" width="24.85546875" style="1" customWidth="1"/>
    <col min="2821" max="2821" width="20.28515625" style="1" customWidth="1"/>
    <col min="2822" max="3071" width="9.140625" style="1"/>
    <col min="3072" max="3072" width="59.140625" style="1" customWidth="1"/>
    <col min="3073" max="3073" width="22" style="1" customWidth="1"/>
    <col min="3074" max="3074" width="23.140625" style="1" customWidth="1"/>
    <col min="3075" max="3075" width="25.85546875" style="1" customWidth="1"/>
    <col min="3076" max="3076" width="24.85546875" style="1" customWidth="1"/>
    <col min="3077" max="3077" width="20.28515625" style="1" customWidth="1"/>
    <col min="3078" max="3327" width="9.140625" style="1"/>
    <col min="3328" max="3328" width="59.140625" style="1" customWidth="1"/>
    <col min="3329" max="3329" width="22" style="1" customWidth="1"/>
    <col min="3330" max="3330" width="23.140625" style="1" customWidth="1"/>
    <col min="3331" max="3331" width="25.85546875" style="1" customWidth="1"/>
    <col min="3332" max="3332" width="24.85546875" style="1" customWidth="1"/>
    <col min="3333" max="3333" width="20.28515625" style="1" customWidth="1"/>
    <col min="3334" max="3583" width="9.140625" style="1"/>
    <col min="3584" max="3584" width="59.140625" style="1" customWidth="1"/>
    <col min="3585" max="3585" width="22" style="1" customWidth="1"/>
    <col min="3586" max="3586" width="23.140625" style="1" customWidth="1"/>
    <col min="3587" max="3587" width="25.85546875" style="1" customWidth="1"/>
    <col min="3588" max="3588" width="24.85546875" style="1" customWidth="1"/>
    <col min="3589" max="3589" width="20.28515625" style="1" customWidth="1"/>
    <col min="3590" max="3839" width="9.140625" style="1"/>
    <col min="3840" max="3840" width="59.140625" style="1" customWidth="1"/>
    <col min="3841" max="3841" width="22" style="1" customWidth="1"/>
    <col min="3842" max="3842" width="23.140625" style="1" customWidth="1"/>
    <col min="3843" max="3843" width="25.85546875" style="1" customWidth="1"/>
    <col min="3844" max="3844" width="24.85546875" style="1" customWidth="1"/>
    <col min="3845" max="3845" width="20.28515625" style="1" customWidth="1"/>
    <col min="3846" max="4095" width="9.140625" style="1"/>
    <col min="4096" max="4096" width="59.140625" style="1" customWidth="1"/>
    <col min="4097" max="4097" width="22" style="1" customWidth="1"/>
    <col min="4098" max="4098" width="23.140625" style="1" customWidth="1"/>
    <col min="4099" max="4099" width="25.85546875" style="1" customWidth="1"/>
    <col min="4100" max="4100" width="24.85546875" style="1" customWidth="1"/>
    <col min="4101" max="4101" width="20.28515625" style="1" customWidth="1"/>
    <col min="4102" max="4351" width="9.140625" style="1"/>
    <col min="4352" max="4352" width="59.140625" style="1" customWidth="1"/>
    <col min="4353" max="4353" width="22" style="1" customWidth="1"/>
    <col min="4354" max="4354" width="23.140625" style="1" customWidth="1"/>
    <col min="4355" max="4355" width="25.85546875" style="1" customWidth="1"/>
    <col min="4356" max="4356" width="24.85546875" style="1" customWidth="1"/>
    <col min="4357" max="4357" width="20.28515625" style="1" customWidth="1"/>
    <col min="4358" max="4607" width="9.140625" style="1"/>
    <col min="4608" max="4608" width="59.140625" style="1" customWidth="1"/>
    <col min="4609" max="4609" width="22" style="1" customWidth="1"/>
    <col min="4610" max="4610" width="23.140625" style="1" customWidth="1"/>
    <col min="4611" max="4611" width="25.85546875" style="1" customWidth="1"/>
    <col min="4612" max="4612" width="24.85546875" style="1" customWidth="1"/>
    <col min="4613" max="4613" width="20.28515625" style="1" customWidth="1"/>
    <col min="4614" max="4863" width="9.140625" style="1"/>
    <col min="4864" max="4864" width="59.140625" style="1" customWidth="1"/>
    <col min="4865" max="4865" width="22" style="1" customWidth="1"/>
    <col min="4866" max="4866" width="23.140625" style="1" customWidth="1"/>
    <col min="4867" max="4867" width="25.85546875" style="1" customWidth="1"/>
    <col min="4868" max="4868" width="24.85546875" style="1" customWidth="1"/>
    <col min="4869" max="4869" width="20.28515625" style="1" customWidth="1"/>
    <col min="4870" max="5119" width="9.140625" style="1"/>
    <col min="5120" max="5120" width="59.140625" style="1" customWidth="1"/>
    <col min="5121" max="5121" width="22" style="1" customWidth="1"/>
    <col min="5122" max="5122" width="23.140625" style="1" customWidth="1"/>
    <col min="5123" max="5123" width="25.85546875" style="1" customWidth="1"/>
    <col min="5124" max="5124" width="24.85546875" style="1" customWidth="1"/>
    <col min="5125" max="5125" width="20.28515625" style="1" customWidth="1"/>
    <col min="5126" max="5375" width="9.140625" style="1"/>
    <col min="5376" max="5376" width="59.140625" style="1" customWidth="1"/>
    <col min="5377" max="5377" width="22" style="1" customWidth="1"/>
    <col min="5378" max="5378" width="23.140625" style="1" customWidth="1"/>
    <col min="5379" max="5379" width="25.85546875" style="1" customWidth="1"/>
    <col min="5380" max="5380" width="24.85546875" style="1" customWidth="1"/>
    <col min="5381" max="5381" width="20.28515625" style="1" customWidth="1"/>
    <col min="5382" max="5631" width="9.140625" style="1"/>
    <col min="5632" max="5632" width="59.140625" style="1" customWidth="1"/>
    <col min="5633" max="5633" width="22" style="1" customWidth="1"/>
    <col min="5634" max="5634" width="23.140625" style="1" customWidth="1"/>
    <col min="5635" max="5635" width="25.85546875" style="1" customWidth="1"/>
    <col min="5636" max="5636" width="24.85546875" style="1" customWidth="1"/>
    <col min="5637" max="5637" width="20.28515625" style="1" customWidth="1"/>
    <col min="5638" max="5887" width="9.140625" style="1"/>
    <col min="5888" max="5888" width="59.140625" style="1" customWidth="1"/>
    <col min="5889" max="5889" width="22" style="1" customWidth="1"/>
    <col min="5890" max="5890" width="23.140625" style="1" customWidth="1"/>
    <col min="5891" max="5891" width="25.85546875" style="1" customWidth="1"/>
    <col min="5892" max="5892" width="24.85546875" style="1" customWidth="1"/>
    <col min="5893" max="5893" width="20.28515625" style="1" customWidth="1"/>
    <col min="5894" max="6143" width="9.140625" style="1"/>
    <col min="6144" max="6144" width="59.140625" style="1" customWidth="1"/>
    <col min="6145" max="6145" width="22" style="1" customWidth="1"/>
    <col min="6146" max="6146" width="23.140625" style="1" customWidth="1"/>
    <col min="6147" max="6147" width="25.85546875" style="1" customWidth="1"/>
    <col min="6148" max="6148" width="24.85546875" style="1" customWidth="1"/>
    <col min="6149" max="6149" width="20.28515625" style="1" customWidth="1"/>
    <col min="6150" max="6399" width="9.140625" style="1"/>
    <col min="6400" max="6400" width="59.140625" style="1" customWidth="1"/>
    <col min="6401" max="6401" width="22" style="1" customWidth="1"/>
    <col min="6402" max="6402" width="23.140625" style="1" customWidth="1"/>
    <col min="6403" max="6403" width="25.85546875" style="1" customWidth="1"/>
    <col min="6404" max="6404" width="24.85546875" style="1" customWidth="1"/>
    <col min="6405" max="6405" width="20.28515625" style="1" customWidth="1"/>
    <col min="6406" max="6655" width="9.140625" style="1"/>
    <col min="6656" max="6656" width="59.140625" style="1" customWidth="1"/>
    <col min="6657" max="6657" width="22" style="1" customWidth="1"/>
    <col min="6658" max="6658" width="23.140625" style="1" customWidth="1"/>
    <col min="6659" max="6659" width="25.85546875" style="1" customWidth="1"/>
    <col min="6660" max="6660" width="24.85546875" style="1" customWidth="1"/>
    <col min="6661" max="6661" width="20.28515625" style="1" customWidth="1"/>
    <col min="6662" max="6911" width="9.140625" style="1"/>
    <col min="6912" max="6912" width="59.140625" style="1" customWidth="1"/>
    <col min="6913" max="6913" width="22" style="1" customWidth="1"/>
    <col min="6914" max="6914" width="23.140625" style="1" customWidth="1"/>
    <col min="6915" max="6915" width="25.85546875" style="1" customWidth="1"/>
    <col min="6916" max="6916" width="24.85546875" style="1" customWidth="1"/>
    <col min="6917" max="6917" width="20.28515625" style="1" customWidth="1"/>
    <col min="6918" max="7167" width="9.140625" style="1"/>
    <col min="7168" max="7168" width="59.140625" style="1" customWidth="1"/>
    <col min="7169" max="7169" width="22" style="1" customWidth="1"/>
    <col min="7170" max="7170" width="23.140625" style="1" customWidth="1"/>
    <col min="7171" max="7171" width="25.85546875" style="1" customWidth="1"/>
    <col min="7172" max="7172" width="24.85546875" style="1" customWidth="1"/>
    <col min="7173" max="7173" width="20.28515625" style="1" customWidth="1"/>
    <col min="7174" max="7423" width="9.140625" style="1"/>
    <col min="7424" max="7424" width="59.140625" style="1" customWidth="1"/>
    <col min="7425" max="7425" width="22" style="1" customWidth="1"/>
    <col min="7426" max="7426" width="23.140625" style="1" customWidth="1"/>
    <col min="7427" max="7427" width="25.85546875" style="1" customWidth="1"/>
    <col min="7428" max="7428" width="24.85546875" style="1" customWidth="1"/>
    <col min="7429" max="7429" width="20.28515625" style="1" customWidth="1"/>
    <col min="7430" max="7679" width="9.140625" style="1"/>
    <col min="7680" max="7680" width="59.140625" style="1" customWidth="1"/>
    <col min="7681" max="7681" width="22" style="1" customWidth="1"/>
    <col min="7682" max="7682" width="23.140625" style="1" customWidth="1"/>
    <col min="7683" max="7683" width="25.85546875" style="1" customWidth="1"/>
    <col min="7684" max="7684" width="24.85546875" style="1" customWidth="1"/>
    <col min="7685" max="7685" width="20.28515625" style="1" customWidth="1"/>
    <col min="7686" max="7935" width="9.140625" style="1"/>
    <col min="7936" max="7936" width="59.140625" style="1" customWidth="1"/>
    <col min="7937" max="7937" width="22" style="1" customWidth="1"/>
    <col min="7938" max="7938" width="23.140625" style="1" customWidth="1"/>
    <col min="7939" max="7939" width="25.85546875" style="1" customWidth="1"/>
    <col min="7940" max="7940" width="24.85546875" style="1" customWidth="1"/>
    <col min="7941" max="7941" width="20.28515625" style="1" customWidth="1"/>
    <col min="7942" max="8191" width="9.140625" style="1"/>
    <col min="8192" max="8192" width="59.140625" style="1" customWidth="1"/>
    <col min="8193" max="8193" width="22" style="1" customWidth="1"/>
    <col min="8194" max="8194" width="23.140625" style="1" customWidth="1"/>
    <col min="8195" max="8195" width="25.85546875" style="1" customWidth="1"/>
    <col min="8196" max="8196" width="24.85546875" style="1" customWidth="1"/>
    <col min="8197" max="8197" width="20.28515625" style="1" customWidth="1"/>
    <col min="8198" max="8447" width="9.140625" style="1"/>
    <col min="8448" max="8448" width="59.140625" style="1" customWidth="1"/>
    <col min="8449" max="8449" width="22" style="1" customWidth="1"/>
    <col min="8450" max="8450" width="23.140625" style="1" customWidth="1"/>
    <col min="8451" max="8451" width="25.85546875" style="1" customWidth="1"/>
    <col min="8452" max="8452" width="24.85546875" style="1" customWidth="1"/>
    <col min="8453" max="8453" width="20.28515625" style="1" customWidth="1"/>
    <col min="8454" max="8703" width="9.140625" style="1"/>
    <col min="8704" max="8704" width="59.140625" style="1" customWidth="1"/>
    <col min="8705" max="8705" width="22" style="1" customWidth="1"/>
    <col min="8706" max="8706" width="23.140625" style="1" customWidth="1"/>
    <col min="8707" max="8707" width="25.85546875" style="1" customWidth="1"/>
    <col min="8708" max="8708" width="24.85546875" style="1" customWidth="1"/>
    <col min="8709" max="8709" width="20.28515625" style="1" customWidth="1"/>
    <col min="8710" max="8959" width="9.140625" style="1"/>
    <col min="8960" max="8960" width="59.140625" style="1" customWidth="1"/>
    <col min="8961" max="8961" width="22" style="1" customWidth="1"/>
    <col min="8962" max="8962" width="23.140625" style="1" customWidth="1"/>
    <col min="8963" max="8963" width="25.85546875" style="1" customWidth="1"/>
    <col min="8964" max="8964" width="24.85546875" style="1" customWidth="1"/>
    <col min="8965" max="8965" width="20.28515625" style="1" customWidth="1"/>
    <col min="8966" max="9215" width="9.140625" style="1"/>
    <col min="9216" max="9216" width="59.140625" style="1" customWidth="1"/>
    <col min="9217" max="9217" width="22" style="1" customWidth="1"/>
    <col min="9218" max="9218" width="23.140625" style="1" customWidth="1"/>
    <col min="9219" max="9219" width="25.85546875" style="1" customWidth="1"/>
    <col min="9220" max="9220" width="24.85546875" style="1" customWidth="1"/>
    <col min="9221" max="9221" width="20.28515625" style="1" customWidth="1"/>
    <col min="9222" max="9471" width="9.140625" style="1"/>
    <col min="9472" max="9472" width="59.140625" style="1" customWidth="1"/>
    <col min="9473" max="9473" width="22" style="1" customWidth="1"/>
    <col min="9474" max="9474" width="23.140625" style="1" customWidth="1"/>
    <col min="9475" max="9475" width="25.85546875" style="1" customWidth="1"/>
    <col min="9476" max="9476" width="24.85546875" style="1" customWidth="1"/>
    <col min="9477" max="9477" width="20.28515625" style="1" customWidth="1"/>
    <col min="9478" max="9727" width="9.140625" style="1"/>
    <col min="9728" max="9728" width="59.140625" style="1" customWidth="1"/>
    <col min="9729" max="9729" width="22" style="1" customWidth="1"/>
    <col min="9730" max="9730" width="23.140625" style="1" customWidth="1"/>
    <col min="9731" max="9731" width="25.85546875" style="1" customWidth="1"/>
    <col min="9732" max="9732" width="24.85546875" style="1" customWidth="1"/>
    <col min="9733" max="9733" width="20.28515625" style="1" customWidth="1"/>
    <col min="9734" max="9983" width="9.140625" style="1"/>
    <col min="9984" max="9984" width="59.140625" style="1" customWidth="1"/>
    <col min="9985" max="9985" width="22" style="1" customWidth="1"/>
    <col min="9986" max="9986" width="23.140625" style="1" customWidth="1"/>
    <col min="9987" max="9987" width="25.85546875" style="1" customWidth="1"/>
    <col min="9988" max="9988" width="24.85546875" style="1" customWidth="1"/>
    <col min="9989" max="9989" width="20.28515625" style="1" customWidth="1"/>
    <col min="9990" max="10239" width="9.140625" style="1"/>
    <col min="10240" max="10240" width="59.140625" style="1" customWidth="1"/>
    <col min="10241" max="10241" width="22" style="1" customWidth="1"/>
    <col min="10242" max="10242" width="23.140625" style="1" customWidth="1"/>
    <col min="10243" max="10243" width="25.85546875" style="1" customWidth="1"/>
    <col min="10244" max="10244" width="24.85546875" style="1" customWidth="1"/>
    <col min="10245" max="10245" width="20.28515625" style="1" customWidth="1"/>
    <col min="10246" max="10495" width="9.140625" style="1"/>
    <col min="10496" max="10496" width="59.140625" style="1" customWidth="1"/>
    <col min="10497" max="10497" width="22" style="1" customWidth="1"/>
    <col min="10498" max="10498" width="23.140625" style="1" customWidth="1"/>
    <col min="10499" max="10499" width="25.85546875" style="1" customWidth="1"/>
    <col min="10500" max="10500" width="24.85546875" style="1" customWidth="1"/>
    <col min="10501" max="10501" width="20.28515625" style="1" customWidth="1"/>
    <col min="10502" max="10751" width="9.140625" style="1"/>
    <col min="10752" max="10752" width="59.140625" style="1" customWidth="1"/>
    <col min="10753" max="10753" width="22" style="1" customWidth="1"/>
    <col min="10754" max="10754" width="23.140625" style="1" customWidth="1"/>
    <col min="10755" max="10755" width="25.85546875" style="1" customWidth="1"/>
    <col min="10756" max="10756" width="24.85546875" style="1" customWidth="1"/>
    <col min="10757" max="10757" width="20.28515625" style="1" customWidth="1"/>
    <col min="10758" max="11007" width="9.140625" style="1"/>
    <col min="11008" max="11008" width="59.140625" style="1" customWidth="1"/>
    <col min="11009" max="11009" width="22" style="1" customWidth="1"/>
    <col min="11010" max="11010" width="23.140625" style="1" customWidth="1"/>
    <col min="11011" max="11011" width="25.85546875" style="1" customWidth="1"/>
    <col min="11012" max="11012" width="24.85546875" style="1" customWidth="1"/>
    <col min="11013" max="11013" width="20.28515625" style="1" customWidth="1"/>
    <col min="11014" max="11263" width="9.140625" style="1"/>
    <col min="11264" max="11264" width="59.140625" style="1" customWidth="1"/>
    <col min="11265" max="11265" width="22" style="1" customWidth="1"/>
    <col min="11266" max="11266" width="23.140625" style="1" customWidth="1"/>
    <col min="11267" max="11267" width="25.85546875" style="1" customWidth="1"/>
    <col min="11268" max="11268" width="24.85546875" style="1" customWidth="1"/>
    <col min="11269" max="11269" width="20.28515625" style="1" customWidth="1"/>
    <col min="11270" max="11519" width="9.140625" style="1"/>
    <col min="11520" max="11520" width="59.140625" style="1" customWidth="1"/>
    <col min="11521" max="11521" width="22" style="1" customWidth="1"/>
    <col min="11522" max="11522" width="23.140625" style="1" customWidth="1"/>
    <col min="11523" max="11523" width="25.85546875" style="1" customWidth="1"/>
    <col min="11524" max="11524" width="24.85546875" style="1" customWidth="1"/>
    <col min="11525" max="11525" width="20.28515625" style="1" customWidth="1"/>
    <col min="11526" max="11775" width="9.140625" style="1"/>
    <col min="11776" max="11776" width="59.140625" style="1" customWidth="1"/>
    <col min="11777" max="11777" width="22" style="1" customWidth="1"/>
    <col min="11778" max="11778" width="23.140625" style="1" customWidth="1"/>
    <col min="11779" max="11779" width="25.85546875" style="1" customWidth="1"/>
    <col min="11780" max="11780" width="24.85546875" style="1" customWidth="1"/>
    <col min="11781" max="11781" width="20.28515625" style="1" customWidth="1"/>
    <col min="11782" max="12031" width="9.140625" style="1"/>
    <col min="12032" max="12032" width="59.140625" style="1" customWidth="1"/>
    <col min="12033" max="12033" width="22" style="1" customWidth="1"/>
    <col min="12034" max="12034" width="23.140625" style="1" customWidth="1"/>
    <col min="12035" max="12035" width="25.85546875" style="1" customWidth="1"/>
    <col min="12036" max="12036" width="24.85546875" style="1" customWidth="1"/>
    <col min="12037" max="12037" width="20.28515625" style="1" customWidth="1"/>
    <col min="12038" max="12287" width="9.140625" style="1"/>
    <col min="12288" max="12288" width="59.140625" style="1" customWidth="1"/>
    <col min="12289" max="12289" width="22" style="1" customWidth="1"/>
    <col min="12290" max="12290" width="23.140625" style="1" customWidth="1"/>
    <col min="12291" max="12291" width="25.85546875" style="1" customWidth="1"/>
    <col min="12292" max="12292" width="24.85546875" style="1" customWidth="1"/>
    <col min="12293" max="12293" width="20.28515625" style="1" customWidth="1"/>
    <col min="12294" max="12543" width="9.140625" style="1"/>
    <col min="12544" max="12544" width="59.140625" style="1" customWidth="1"/>
    <col min="12545" max="12545" width="22" style="1" customWidth="1"/>
    <col min="12546" max="12546" width="23.140625" style="1" customWidth="1"/>
    <col min="12547" max="12547" width="25.85546875" style="1" customWidth="1"/>
    <col min="12548" max="12548" width="24.85546875" style="1" customWidth="1"/>
    <col min="12549" max="12549" width="20.28515625" style="1" customWidth="1"/>
    <col min="12550" max="12799" width="9.140625" style="1"/>
    <col min="12800" max="12800" width="59.140625" style="1" customWidth="1"/>
    <col min="12801" max="12801" width="22" style="1" customWidth="1"/>
    <col min="12802" max="12802" width="23.140625" style="1" customWidth="1"/>
    <col min="12803" max="12803" width="25.85546875" style="1" customWidth="1"/>
    <col min="12804" max="12804" width="24.85546875" style="1" customWidth="1"/>
    <col min="12805" max="12805" width="20.28515625" style="1" customWidth="1"/>
    <col min="12806" max="13055" width="9.140625" style="1"/>
    <col min="13056" max="13056" width="59.140625" style="1" customWidth="1"/>
    <col min="13057" max="13057" width="22" style="1" customWidth="1"/>
    <col min="13058" max="13058" width="23.140625" style="1" customWidth="1"/>
    <col min="13059" max="13059" width="25.85546875" style="1" customWidth="1"/>
    <col min="13060" max="13060" width="24.85546875" style="1" customWidth="1"/>
    <col min="13061" max="13061" width="20.28515625" style="1" customWidth="1"/>
    <col min="13062" max="13311" width="9.140625" style="1"/>
    <col min="13312" max="13312" width="59.140625" style="1" customWidth="1"/>
    <col min="13313" max="13313" width="22" style="1" customWidth="1"/>
    <col min="13314" max="13314" width="23.140625" style="1" customWidth="1"/>
    <col min="13315" max="13315" width="25.85546875" style="1" customWidth="1"/>
    <col min="13316" max="13316" width="24.85546875" style="1" customWidth="1"/>
    <col min="13317" max="13317" width="20.28515625" style="1" customWidth="1"/>
    <col min="13318" max="13567" width="9.140625" style="1"/>
    <col min="13568" max="13568" width="59.140625" style="1" customWidth="1"/>
    <col min="13569" max="13569" width="22" style="1" customWidth="1"/>
    <col min="13570" max="13570" width="23.140625" style="1" customWidth="1"/>
    <col min="13571" max="13571" width="25.85546875" style="1" customWidth="1"/>
    <col min="13572" max="13572" width="24.85546875" style="1" customWidth="1"/>
    <col min="13573" max="13573" width="20.28515625" style="1" customWidth="1"/>
    <col min="13574" max="13823" width="9.140625" style="1"/>
    <col min="13824" max="13824" width="59.140625" style="1" customWidth="1"/>
    <col min="13825" max="13825" width="22" style="1" customWidth="1"/>
    <col min="13826" max="13826" width="23.140625" style="1" customWidth="1"/>
    <col min="13827" max="13827" width="25.85546875" style="1" customWidth="1"/>
    <col min="13828" max="13828" width="24.85546875" style="1" customWidth="1"/>
    <col min="13829" max="13829" width="20.28515625" style="1" customWidth="1"/>
    <col min="13830" max="14079" width="9.140625" style="1"/>
    <col min="14080" max="14080" width="59.140625" style="1" customWidth="1"/>
    <col min="14081" max="14081" width="22" style="1" customWidth="1"/>
    <col min="14082" max="14082" width="23.140625" style="1" customWidth="1"/>
    <col min="14083" max="14083" width="25.85546875" style="1" customWidth="1"/>
    <col min="14084" max="14084" width="24.85546875" style="1" customWidth="1"/>
    <col min="14085" max="14085" width="20.28515625" style="1" customWidth="1"/>
    <col min="14086" max="14335" width="9.140625" style="1"/>
    <col min="14336" max="14336" width="59.140625" style="1" customWidth="1"/>
    <col min="14337" max="14337" width="22" style="1" customWidth="1"/>
    <col min="14338" max="14338" width="23.140625" style="1" customWidth="1"/>
    <col min="14339" max="14339" width="25.85546875" style="1" customWidth="1"/>
    <col min="14340" max="14340" width="24.85546875" style="1" customWidth="1"/>
    <col min="14341" max="14341" width="20.28515625" style="1" customWidth="1"/>
    <col min="14342" max="14591" width="9.140625" style="1"/>
    <col min="14592" max="14592" width="59.140625" style="1" customWidth="1"/>
    <col min="14593" max="14593" width="22" style="1" customWidth="1"/>
    <col min="14594" max="14594" width="23.140625" style="1" customWidth="1"/>
    <col min="14595" max="14595" width="25.85546875" style="1" customWidth="1"/>
    <col min="14596" max="14596" width="24.85546875" style="1" customWidth="1"/>
    <col min="14597" max="14597" width="20.28515625" style="1" customWidth="1"/>
    <col min="14598" max="14847" width="9.140625" style="1"/>
    <col min="14848" max="14848" width="59.140625" style="1" customWidth="1"/>
    <col min="14849" max="14849" width="22" style="1" customWidth="1"/>
    <col min="14850" max="14850" width="23.140625" style="1" customWidth="1"/>
    <col min="14851" max="14851" width="25.85546875" style="1" customWidth="1"/>
    <col min="14852" max="14852" width="24.85546875" style="1" customWidth="1"/>
    <col min="14853" max="14853" width="20.28515625" style="1" customWidth="1"/>
    <col min="14854" max="15103" width="9.140625" style="1"/>
    <col min="15104" max="15104" width="59.140625" style="1" customWidth="1"/>
    <col min="15105" max="15105" width="22" style="1" customWidth="1"/>
    <col min="15106" max="15106" width="23.140625" style="1" customWidth="1"/>
    <col min="15107" max="15107" width="25.85546875" style="1" customWidth="1"/>
    <col min="15108" max="15108" width="24.85546875" style="1" customWidth="1"/>
    <col min="15109" max="15109" width="20.28515625" style="1" customWidth="1"/>
    <col min="15110" max="15359" width="9.140625" style="1"/>
    <col min="15360" max="15360" width="59.140625" style="1" customWidth="1"/>
    <col min="15361" max="15361" width="22" style="1" customWidth="1"/>
    <col min="15362" max="15362" width="23.140625" style="1" customWidth="1"/>
    <col min="15363" max="15363" width="25.85546875" style="1" customWidth="1"/>
    <col min="15364" max="15364" width="24.85546875" style="1" customWidth="1"/>
    <col min="15365" max="15365" width="20.28515625" style="1" customWidth="1"/>
    <col min="15366" max="15615" width="9.140625" style="1"/>
    <col min="15616" max="15616" width="59.140625" style="1" customWidth="1"/>
    <col min="15617" max="15617" width="22" style="1" customWidth="1"/>
    <col min="15618" max="15618" width="23.140625" style="1" customWidth="1"/>
    <col min="15619" max="15619" width="25.85546875" style="1" customWidth="1"/>
    <col min="15620" max="15620" width="24.85546875" style="1" customWidth="1"/>
    <col min="15621" max="15621" width="20.28515625" style="1" customWidth="1"/>
    <col min="15622" max="15871" width="9.140625" style="1"/>
    <col min="15872" max="15872" width="59.140625" style="1" customWidth="1"/>
    <col min="15873" max="15873" width="22" style="1" customWidth="1"/>
    <col min="15874" max="15874" width="23.140625" style="1" customWidth="1"/>
    <col min="15875" max="15875" width="25.85546875" style="1" customWidth="1"/>
    <col min="15876" max="15876" width="24.85546875" style="1" customWidth="1"/>
    <col min="15877" max="15877" width="20.28515625" style="1" customWidth="1"/>
    <col min="15878" max="16127" width="9.140625" style="1"/>
    <col min="16128" max="16128" width="59.140625" style="1" customWidth="1"/>
    <col min="16129" max="16129" width="22" style="1" customWidth="1"/>
    <col min="16130" max="16130" width="23.140625" style="1" customWidth="1"/>
    <col min="16131" max="16131" width="25.85546875" style="1" customWidth="1"/>
    <col min="16132" max="16132" width="24.85546875" style="1" customWidth="1"/>
    <col min="16133" max="16133" width="20.28515625" style="1" customWidth="1"/>
    <col min="16134" max="16384" width="9.140625" style="1"/>
  </cols>
  <sheetData>
    <row r="1" spans="1:9" x14ac:dyDescent="0.3">
      <c r="A1" s="24" t="s">
        <v>416</v>
      </c>
    </row>
    <row r="2" spans="1:9" x14ac:dyDescent="0.3">
      <c r="A2" s="1" t="s">
        <v>379</v>
      </c>
    </row>
    <row r="3" spans="1:9" x14ac:dyDescent="0.3">
      <c r="B3" s="1" t="s">
        <v>123</v>
      </c>
      <c r="C3" s="1" t="s">
        <v>188</v>
      </c>
      <c r="D3" s="1" t="s">
        <v>122</v>
      </c>
      <c r="E3" s="1" t="s">
        <v>382</v>
      </c>
      <c r="F3" s="1" t="s">
        <v>238</v>
      </c>
      <c r="G3" s="1" t="s">
        <v>192</v>
      </c>
      <c r="H3" s="1" t="s">
        <v>197</v>
      </c>
      <c r="I3" s="1" t="s">
        <v>204</v>
      </c>
    </row>
    <row r="4" spans="1:9" x14ac:dyDescent="0.3">
      <c r="A4" s="1" t="str">
        <f>MALOOBCHOD!A3</f>
        <v>Hypermarket</v>
      </c>
      <c r="B4" s="6">
        <f>MALOOBCHOD!I3</f>
        <v>133</v>
      </c>
      <c r="C4" s="18">
        <f>MALOOBCHOD!AC3*VLOOKUP(MALOOBCHOD!P3,VSTUPNE_DATA!$A$34:$S$38,18,0)/VSTUPNE_DATA!$B$99</f>
        <v>1.356717036824072</v>
      </c>
      <c r="D4" s="18">
        <f>C4*(350/52)</f>
        <v>9.1317492863158698</v>
      </c>
      <c r="E4" s="6">
        <f>MALOOBCHOD!AC3*(350/52)*VLOOKUP(MALOOBCHOD!P3,VSTUPNE_DATA!$A$34:$S$38,18,0)</f>
        <v>59.356370361053145</v>
      </c>
      <c r="F4" s="39">
        <f>VSTUPNE_DATA!$B$100/(E4/D4)</f>
        <v>7.8461538461538476</v>
      </c>
      <c r="G4" s="40">
        <f>D4*B4</f>
        <v>1214.5226550800107</v>
      </c>
      <c r="H4" s="40">
        <f>G4/F4</f>
        <v>154.7921030984327</v>
      </c>
      <c r="I4" s="58">
        <f>H4*52*$B$23</f>
        <v>1188839.3815961299</v>
      </c>
    </row>
    <row r="5" spans="1:9" x14ac:dyDescent="0.3">
      <c r="A5" s="1" t="str">
        <f>MALOOBCHOD!A4</f>
        <v>Supermarket</v>
      </c>
      <c r="B5" s="6">
        <f>MALOOBCHOD!I4</f>
        <v>535</v>
      </c>
      <c r="C5" s="18">
        <f>MALOOBCHOD!AC4*VLOOKUP(MALOOBCHOD!P4,VSTUPNE_DATA!$A$34:$S$38,18,0)/VSTUPNE_DATA!$B$99</f>
        <v>0.22485154628984622</v>
      </c>
      <c r="D5" s="18">
        <f t="shared" ref="D5:D6" si="0">C5*(350/52)</f>
        <v>1.5134238692585804</v>
      </c>
      <c r="E5" s="6">
        <f>MALOOBCHOD!AC4*(350/52)*VLOOKUP(MALOOBCHOD!P4,VSTUPNE_DATA!$A$34:$S$38,18,0)</f>
        <v>9.8372551501807717</v>
      </c>
      <c r="F5" s="39">
        <f>VSTUPNE_DATA!$B$100/(E5/D5)</f>
        <v>7.8461538461538476</v>
      </c>
      <c r="G5" s="40">
        <f>D5*B5</f>
        <v>809.68177005334053</v>
      </c>
      <c r="H5" s="40">
        <f t="shared" ref="H5:H13" si="1">G5/F5</f>
        <v>103.19473539895515</v>
      </c>
      <c r="I5" s="58">
        <f>H5*52*$B$23</f>
        <v>792559.58773075335</v>
      </c>
    </row>
    <row r="6" spans="1:9" x14ac:dyDescent="0.3">
      <c r="A6" s="1" t="str">
        <f>MALOOBCHOD!A5</f>
        <v>Diskont (Lidl)</v>
      </c>
      <c r="B6" s="6">
        <f>MALOOBCHOD!I5</f>
        <v>131</v>
      </c>
      <c r="C6" s="18">
        <f>MALOOBCHOD!AC5*VLOOKUP(MALOOBCHOD!P5,VSTUPNE_DATA!$A$34:$S$38,18,0)/VSTUPNE_DATA!$B$99</f>
        <v>0.72697708907006586</v>
      </c>
      <c r="D6" s="18">
        <f t="shared" si="0"/>
        <v>4.8931150225869819</v>
      </c>
      <c r="E6" s="6">
        <f>MALOOBCHOD!AC5*(350/52)*VLOOKUP(MALOOBCHOD!P5,VSTUPNE_DATA!$A$34:$S$38,18,0)</f>
        <v>31.805247646815381</v>
      </c>
      <c r="F6" s="39">
        <f>VSTUPNE_DATA!$B$100/(E6/D6)</f>
        <v>7.8461538461538458</v>
      </c>
      <c r="G6" s="40">
        <f>D6*B6</f>
        <v>640.99806795889458</v>
      </c>
      <c r="H6" s="40">
        <f t="shared" si="1"/>
        <v>81.695832190839511</v>
      </c>
      <c r="I6" s="58">
        <f>H6*52*$B$23</f>
        <v>627443.00695351313</v>
      </c>
    </row>
    <row r="7" spans="1:9" x14ac:dyDescent="0.3">
      <c r="A7" s="1" t="str">
        <f>MALOOBCHOD!A6</f>
        <v>Organizovaná predajňa veľká</v>
      </c>
      <c r="B7" s="6">
        <f>MALOOBCHOD!I6</f>
        <v>568</v>
      </c>
      <c r="C7" s="18">
        <f>MALOOBCHOD!AC6*VLOOKUP(MALOOBCHOD!P6,VSTUPNE_DATA!$A$34:$S$38,18,0)/VSTUPNE_DATA!$B$99</f>
        <v>8.145822429021593E-2</v>
      </c>
      <c r="D7" s="18">
        <f>C7*5.5</f>
        <v>0.44802023359618759</v>
      </c>
      <c r="E7" s="6">
        <f>MALOOBCHOD!AC6*5.5*VLOOKUP(MALOOBCHOD!P6,VSTUPNE_DATA!$A$34:$S$38,18,0)</f>
        <v>2.9121315183752197</v>
      </c>
      <c r="F7" s="39">
        <f>VSTUPNE_DATA!$B$100/(E7/D7)</f>
        <v>7.8461538461538449</v>
      </c>
      <c r="G7" s="40">
        <f>D7*B7</f>
        <v>254.47549268263455</v>
      </c>
      <c r="H7" s="40">
        <f t="shared" si="1"/>
        <v>32.433151028178919</v>
      </c>
      <c r="I7" s="58">
        <f>H7*52*$B$23</f>
        <v>249094.14911841528</v>
      </c>
    </row>
    <row r="8" spans="1:9" x14ac:dyDescent="0.3">
      <c r="A8" s="1" t="str">
        <f>MALOOBCHOD!A7</f>
        <v>Organizovaná predajňa malá</v>
      </c>
      <c r="B8" s="6">
        <f>MALOOBCHOD!I7</f>
        <v>649.9370160041301</v>
      </c>
      <c r="C8" s="18">
        <f>MALOOBCHOD!AC7*VLOOKUP(MALOOBCHOD!P7,VSTUPNE_DATA!$A$34:$S$38,18,0)/VSTUPNE_DATA!$B$99</f>
        <v>2.7759612353545134E-2</v>
      </c>
      <c r="D8" s="18">
        <f>C8*5.5</f>
        <v>0.15267786794449822</v>
      </c>
      <c r="E8" s="6">
        <f>MALOOBCHOD!AC7*5.5*VLOOKUP(MALOOBCHOD!P7,VSTUPNE_DATA!$A$34:$S$38,18,0)</f>
        <v>0.99240614163923857</v>
      </c>
      <c r="F8" s="18">
        <f>VSTUPNE_DATA!$B$104/(E8/D8)</f>
        <v>1.9999999999999998</v>
      </c>
      <c r="G8" s="40">
        <f>D8*B8</f>
        <v>99.230997901719803</v>
      </c>
      <c r="H8" s="40">
        <f t="shared" si="1"/>
        <v>49.615498950859909</v>
      </c>
      <c r="I8" s="58">
        <f>H8*52*$C$23</f>
        <v>129121.41464345035</v>
      </c>
    </row>
    <row r="9" spans="1:9" x14ac:dyDescent="0.3">
      <c r="B9" s="6"/>
      <c r="C9" s="18"/>
      <c r="D9" s="18"/>
      <c r="E9" s="6"/>
      <c r="F9" s="39"/>
      <c r="G9" s="40"/>
      <c r="H9" s="40"/>
      <c r="I9" s="5"/>
    </row>
    <row r="10" spans="1:9" x14ac:dyDescent="0.3">
      <c r="A10" s="1" t="s">
        <v>380</v>
      </c>
      <c r="B10" s="6"/>
      <c r="C10" s="18"/>
      <c r="D10" s="6"/>
      <c r="E10" s="6"/>
      <c r="F10" s="39"/>
      <c r="G10" s="40"/>
      <c r="H10" s="40"/>
      <c r="I10" s="5"/>
    </row>
    <row r="11" spans="1:9" x14ac:dyDescent="0.3">
      <c r="B11" s="1" t="s">
        <v>209</v>
      </c>
      <c r="C11" s="1" t="s">
        <v>188</v>
      </c>
      <c r="D11" s="1" t="s">
        <v>122</v>
      </c>
      <c r="E11" s="1" t="s">
        <v>189</v>
      </c>
      <c r="F11" s="41" t="s">
        <v>237</v>
      </c>
      <c r="G11" s="1" t="s">
        <v>192</v>
      </c>
      <c r="H11" s="1" t="s">
        <v>197</v>
      </c>
      <c r="I11" s="1" t="s">
        <v>204</v>
      </c>
    </row>
    <row r="12" spans="1:9" x14ac:dyDescent="0.3">
      <c r="A12" s="1" t="s">
        <v>130</v>
      </c>
      <c r="B12" s="6">
        <f>MALOOBCHOD!C7*VSTUPNE_DATA!$B$10-MALOOBCHOD!I7</f>
        <v>1838.0629839958699</v>
      </c>
      <c r="C12" s="42">
        <f>MALOOBCHOD!N7*1000000/(MALOOBCHOD!G7*B12*VSTUPNE_DATA!$B$98*VSTUPNE_DATA!$B$52*VSTUPNE_DATA!$B$99)</f>
        <v>6.3755127986061672E-2</v>
      </c>
      <c r="D12" s="1">
        <f>C12*5.5</f>
        <v>0.35065320392333921</v>
      </c>
      <c r="E12" s="18">
        <f>MALOOBCHOD!N7*1000000*5.5/(MALOOBCHOD!G7*B12*VSTUPNE_DATA!$B$98*VSTUPNE_DATA!$B$52)</f>
        <v>2.2792458255017047</v>
      </c>
      <c r="F12" s="39">
        <f>VSTUPNE_DATA!$B$104/(E12/D12)</f>
        <v>2</v>
      </c>
      <c r="G12" s="40">
        <f>D12*B12</f>
        <v>644.52267435104511</v>
      </c>
      <c r="H12" s="40">
        <f t="shared" si="1"/>
        <v>322.26133717552256</v>
      </c>
      <c r="I12" s="5">
        <f>H12*52*$D$23</f>
        <v>660765.84598623391</v>
      </c>
    </row>
    <row r="13" spans="1:9" x14ac:dyDescent="0.3">
      <c r="A13" s="1" t="s">
        <v>125</v>
      </c>
      <c r="B13" s="6">
        <f>MALOOBCHOD!C8*VSTUPNE_DATA!$B$11-MALOOBCHOD!I8</f>
        <v>2308.5</v>
      </c>
      <c r="C13" s="42">
        <f>MALOOBCHOD!N8*1000000/(MALOOBCHOD!G8*B13*VSTUPNE_DATA!$B$98*VSTUPNE_DATA!$B$52*VSTUPNE_DATA!$B$99)</f>
        <v>1.7928746647733466E-2</v>
      </c>
      <c r="D13" s="1">
        <f>C13*5.5</f>
        <v>9.8608106562534062E-2</v>
      </c>
      <c r="E13" s="18">
        <f>MALOOBCHOD!N8*1000000*5.5/(MALOOBCHOD!G8*B13*VSTUPNE_DATA!$B$98*VSTUPNE_DATA!$B$52)</f>
        <v>0.64095269265647137</v>
      </c>
      <c r="F13" s="39">
        <f>VSTUPNE_DATA!$B$104/(E13/D13)</f>
        <v>2</v>
      </c>
      <c r="G13" s="40">
        <f>D13*B13</f>
        <v>227.63681399960987</v>
      </c>
      <c r="H13" s="40">
        <f t="shared" si="1"/>
        <v>113.81840699980494</v>
      </c>
      <c r="I13" s="5">
        <f>H13*52*$D$23</f>
        <v>233373.68562170787</v>
      </c>
    </row>
    <row r="15" spans="1:9" x14ac:dyDescent="0.3">
      <c r="B15" s="1" t="s">
        <v>205</v>
      </c>
      <c r="C15" s="1" t="s">
        <v>210</v>
      </c>
      <c r="D15" s="1" t="s">
        <v>240</v>
      </c>
    </row>
    <row r="16" spans="1:9" x14ac:dyDescent="0.3">
      <c r="A16" s="1" t="s">
        <v>200</v>
      </c>
      <c r="B16" s="40">
        <f>SUM(G4:G7)/SUM(H4:H7)</f>
        <v>7.8461538461538476</v>
      </c>
      <c r="C16" s="40">
        <f>G8/H8</f>
        <v>1.9999999999999998</v>
      </c>
      <c r="D16" s="6">
        <f>SUM(G12:G13)/SUM(H12:H13)</f>
        <v>2</v>
      </c>
    </row>
    <row r="17" spans="1:7" x14ac:dyDescent="0.3">
      <c r="A17" s="1" t="s">
        <v>198</v>
      </c>
      <c r="B17" s="18">
        <f>SUM(B4:B7)/VSTUPNE_DATA!B97</f>
        <v>2.7878046293463854E-2</v>
      </c>
      <c r="C17" s="35">
        <f>SUM(B8:B8)/VSTUPNE_DATA!B97</f>
        <v>1.3254553196780466E-2</v>
      </c>
      <c r="D17" s="18">
        <f>SUM(B12:B13)/VSTUPNE_DATA!B97</f>
        <v>8.4563331987271742E-2</v>
      </c>
    </row>
    <row r="18" spans="1:7" x14ac:dyDescent="0.3">
      <c r="A18" s="1" t="s">
        <v>199</v>
      </c>
      <c r="B18" s="36">
        <f>SQRT(1/B17)</f>
        <v>5.9892002292055428</v>
      </c>
      <c r="C18" s="36">
        <f>SQRT(1/C17)</f>
        <v>8.6859525739684926</v>
      </c>
      <c r="D18" s="36">
        <f>SQRT(1/D17)</f>
        <v>3.4388161413131808</v>
      </c>
    </row>
    <row r="19" spans="1:7" x14ac:dyDescent="0.3">
      <c r="A19" s="1" t="s">
        <v>284</v>
      </c>
      <c r="B19" s="43">
        <f>(B16-1)*B18*VSTUPNE_DATA!B94</f>
        <v>67.24489734268009</v>
      </c>
      <c r="C19" s="43">
        <f>(C16-1)*C18*VSTUPNE_DATA!$B$94</f>
        <v>14.244962221308324</v>
      </c>
      <c r="D19" s="43">
        <f>(D16-1)*D18*VSTUPNE_DATA!$B$94</f>
        <v>5.6396584717536165</v>
      </c>
      <c r="F19" s="44"/>
    </row>
    <row r="20" spans="1:7" x14ac:dyDescent="0.3">
      <c r="A20" s="1" t="s">
        <v>201</v>
      </c>
      <c r="B20" s="43">
        <f>SQRT(VSTUPNE_DATA!$B$97/VSTUPNE_DATA!$B$95/PI())</f>
        <v>21.425881318287892</v>
      </c>
      <c r="C20" s="43">
        <f>SQRT(VSTUPNE_DATA!$B$97/VSTUPNE_DATA!$B$95/PI())</f>
        <v>21.425881318287892</v>
      </c>
      <c r="D20" s="43">
        <f>SQRT(VSTUPNE_DATA!$B$97/VSTUPNE_DATA!$B$95/PI())</f>
        <v>21.425881318287892</v>
      </c>
    </row>
    <row r="21" spans="1:7" x14ac:dyDescent="0.3">
      <c r="A21" s="1" t="s">
        <v>202</v>
      </c>
      <c r="B21" s="43">
        <f>B20*VSTUPNE_DATA!$B$94</f>
        <v>35.13844536199214</v>
      </c>
      <c r="C21" s="43">
        <f>C20*VSTUPNE_DATA!$B$94</f>
        <v>35.13844536199214</v>
      </c>
      <c r="D21" s="43">
        <f>D20*VSTUPNE_DATA!$B$94</f>
        <v>35.13844536199214</v>
      </c>
    </row>
    <row r="22" spans="1:7" x14ac:dyDescent="0.3">
      <c r="A22" s="1" t="s">
        <v>203</v>
      </c>
      <c r="B22" s="43">
        <f>B21+B19</f>
        <v>102.38334270467223</v>
      </c>
      <c r="C22" s="43">
        <f>C21+C19</f>
        <v>49.383407583300468</v>
      </c>
      <c r="D22" s="43">
        <f>D21+D19</f>
        <v>40.77810383374576</v>
      </c>
    </row>
    <row r="23" spans="1:7" x14ac:dyDescent="0.3">
      <c r="A23" s="1" t="s">
        <v>206</v>
      </c>
      <c r="B23" s="45">
        <f>(VSTUPNE_DATA!$B$108+B22/VSTUPNE_DATA!$B$109)*VSTUPNE_DATA!$B$101+VSTUPNE_DATA!B110*B22/VSTUPNE_DATA!$B$109*VSTUPNE_DATA!$B$103+B22*VSTUPNE_DATA!$B$102</f>
        <v>147.69678389463692</v>
      </c>
      <c r="C23" s="46">
        <f>(VSTUPNE_DATA!$B$108+C22/VSTUPNE_DATA!$B$109)*VSTUPNE_DATA!$B$105+VSTUPNE_DATA!B110*C22/VSTUPNE_DATA!$B$109*VSTUPNE_DATA!$B$107+C22*VSTUPNE_DATA!$B$106</f>
        <v>50.046944609344195</v>
      </c>
      <c r="D23" s="46">
        <f>(VSTUPNE_DATA!$B$108+D22/VSTUPNE_DATA!$B$109)*VSTUPNE_DATA!$B$105+VSTUPNE_DATA!C110*VSTUPNE_DATA!$B$107*D22/VSTUPNE_DATA!$B$109+D22*VSTUPNE_DATA!$B$106</f>
        <v>39.430840854527538</v>
      </c>
    </row>
    <row r="24" spans="1:7" x14ac:dyDescent="0.3">
      <c r="B24" s="45"/>
      <c r="C24" s="46"/>
      <c r="D24" s="46"/>
    </row>
    <row r="25" spans="1:7" x14ac:dyDescent="0.3">
      <c r="B25" s="46"/>
      <c r="C25" s="46"/>
    </row>
    <row r="26" spans="1:7" x14ac:dyDescent="0.3">
      <c r="A26" s="24" t="s">
        <v>415</v>
      </c>
    </row>
    <row r="27" spans="1:7" x14ac:dyDescent="0.3">
      <c r="A27" s="8"/>
      <c r="B27" s="8" t="s">
        <v>121</v>
      </c>
      <c r="C27" s="8" t="s">
        <v>215</v>
      </c>
      <c r="D27" s="8" t="s">
        <v>235</v>
      </c>
      <c r="E27" s="8" t="s">
        <v>236</v>
      </c>
      <c r="F27" s="8" t="s">
        <v>383</v>
      </c>
      <c r="G27" s="8" t="s">
        <v>234</v>
      </c>
    </row>
    <row r="28" spans="1:7" x14ac:dyDescent="0.3">
      <c r="A28" s="38" t="s">
        <v>42</v>
      </c>
      <c r="B28" s="8"/>
      <c r="C28" s="8"/>
      <c r="D28" s="8">
        <f>IF(B28=1,MALOOBCHOD!$M$10*1000000/SUM(B28:B120),0)</f>
        <v>0</v>
      </c>
      <c r="E28" s="15">
        <f>IF(B28=1,MALOOBCHOD!$N$10*1000000/SUM($B$29:$B$121),0)</f>
        <v>0</v>
      </c>
      <c r="F28" s="8"/>
      <c r="G28" s="8"/>
    </row>
    <row r="29" spans="1:7" x14ac:dyDescent="0.3">
      <c r="A29" s="38" t="s">
        <v>43</v>
      </c>
      <c r="B29" s="8">
        <v>1</v>
      </c>
      <c r="C29" s="8">
        <v>197</v>
      </c>
      <c r="D29" s="15">
        <f>IF(B29=1,MALOOBCHOD!$M$10*1000000/SUM($B$29:$B$121),0)</f>
        <v>31834336.177415714</v>
      </c>
      <c r="E29" s="15">
        <f>IF(B29=1,MALOOBCHOD!$N$10*1000000/SUM($B$29:$B$121),0)</f>
        <v>3468116.5536767216</v>
      </c>
      <c r="F29" s="15">
        <f>D29/(VSTUPNE_DATA!$B$112*MALOOBCHOD!$AE$9)+E29/(VSTUPNE_DATA!$B$112*VSTUPNE_DATA!$B$98*VSTUPNE_DATA!$B$52)</f>
        <v>799.66361751762383</v>
      </c>
      <c r="G29" s="8">
        <f>VSTUPNE_DATA!$B$111*C29*F29*2</f>
        <v>362327.58509723534</v>
      </c>
    </row>
    <row r="30" spans="1:7" x14ac:dyDescent="0.3">
      <c r="A30" s="38" t="s">
        <v>44</v>
      </c>
      <c r="B30" s="8"/>
      <c r="C30" s="8"/>
      <c r="D30" s="15">
        <f>IF(B30=1,MALOOBCHOD!$M$10*1000000/SUM($B$29:$B$121),0)</f>
        <v>0</v>
      </c>
      <c r="E30" s="15">
        <f>IF(B30=1,MALOOBCHOD!$N$10*1000000/SUM($B$29:$B$121),0)</f>
        <v>0</v>
      </c>
      <c r="F30" s="15">
        <f>D30/(VSTUPNE_DATA!$B$112*MALOOBCHOD!$AE$9)+E30/(VSTUPNE_DATA!$B$112*VSTUPNE_DATA!$B$98*VSTUPNE_DATA!$B$52)</f>
        <v>0</v>
      </c>
      <c r="G30" s="8">
        <f>VSTUPNE_DATA!$B$111*C30*F30*2</f>
        <v>0</v>
      </c>
    </row>
    <row r="31" spans="1:7" x14ac:dyDescent="0.3">
      <c r="A31" s="38" t="s">
        <v>45</v>
      </c>
      <c r="B31" s="8">
        <v>1</v>
      </c>
      <c r="C31" s="8">
        <v>213</v>
      </c>
      <c r="D31" s="15">
        <f>IF(B31=1,MALOOBCHOD!$M$10*1000000/SUM($B$29:$B$121),0)</f>
        <v>31834336.177415714</v>
      </c>
      <c r="E31" s="15">
        <f>IF(B31=1,MALOOBCHOD!$N$10*1000000/SUM($B$29:$B$121),0)</f>
        <v>3468116.5536767216</v>
      </c>
      <c r="F31" s="15">
        <f>D31/(VSTUPNE_DATA!$B$112*MALOOBCHOD!$AE$9)+E31/(VSTUPNE_DATA!$B$112*VSTUPNE_DATA!$B$98*VSTUPNE_DATA!$B$52)</f>
        <v>799.66361751762383</v>
      </c>
      <c r="G31" s="8">
        <f>VSTUPNE_DATA!$B$111*C31*F31*2</f>
        <v>391755.20622188388</v>
      </c>
    </row>
    <row r="32" spans="1:7" x14ac:dyDescent="0.3">
      <c r="A32" s="38" t="s">
        <v>46</v>
      </c>
      <c r="B32" s="8">
        <v>1</v>
      </c>
      <c r="C32" s="8">
        <v>199</v>
      </c>
      <c r="D32" s="15">
        <f>IF(B32=1,MALOOBCHOD!$M$10*1000000/SUM($B$29:$B$121),0)</f>
        <v>31834336.177415714</v>
      </c>
      <c r="E32" s="15">
        <f>IF(B32=1,MALOOBCHOD!$N$10*1000000/SUM($B$29:$B$121),0)</f>
        <v>3468116.5536767216</v>
      </c>
      <c r="F32" s="15">
        <f>D32/(VSTUPNE_DATA!$B$112*MALOOBCHOD!$AE$9)+E32/(VSTUPNE_DATA!$B$112*VSTUPNE_DATA!$B$98*VSTUPNE_DATA!$B$52)</f>
        <v>799.66361751762383</v>
      </c>
      <c r="G32" s="8">
        <f>VSTUPNE_DATA!$B$111*C32*F32*2</f>
        <v>366006.0377378164</v>
      </c>
    </row>
    <row r="33" spans="1:7" x14ac:dyDescent="0.3">
      <c r="A33" s="38" t="s">
        <v>47</v>
      </c>
      <c r="B33" s="8">
        <v>1</v>
      </c>
      <c r="C33" s="8">
        <v>217</v>
      </c>
      <c r="D33" s="15">
        <f>IF(B33=1,MALOOBCHOD!$M$10*1000000/SUM($B$29:$B$121),0)</f>
        <v>31834336.177415714</v>
      </c>
      <c r="E33" s="15">
        <f>IF(B33=1,MALOOBCHOD!$N$10*1000000/SUM($B$29:$B$121),0)</f>
        <v>3468116.5536767216</v>
      </c>
      <c r="F33" s="15">
        <f>D33/(VSTUPNE_DATA!$B$112*MALOOBCHOD!$AE$9)+E33/(VSTUPNE_DATA!$B$112*VSTUPNE_DATA!$B$98*VSTUPNE_DATA!$B$52)</f>
        <v>799.66361751762383</v>
      </c>
      <c r="G33" s="8">
        <f>VSTUPNE_DATA!$B$111*C33*F33*2</f>
        <v>399112.11150304601</v>
      </c>
    </row>
    <row r="34" spans="1:7" x14ac:dyDescent="0.3">
      <c r="A34" s="38" t="s">
        <v>48</v>
      </c>
      <c r="B34" s="8"/>
      <c r="C34" s="8"/>
      <c r="D34" s="15">
        <f>IF(B34=1,MALOOBCHOD!$M$10*1000000/SUM($B$29:$B$121),0)</f>
        <v>0</v>
      </c>
      <c r="E34" s="15">
        <f>IF(B34=1,MALOOBCHOD!$N$10*1000000/SUM($B$29:$B$121),0)</f>
        <v>0</v>
      </c>
      <c r="F34" s="15">
        <f>D34/(VSTUPNE_DATA!$B$112*MALOOBCHOD!$AE$9)+E34/(VSTUPNE_DATA!$B$112*VSTUPNE_DATA!$B$98*VSTUPNE_DATA!$B$52)</f>
        <v>0</v>
      </c>
      <c r="G34" s="8">
        <f>VSTUPNE_DATA!$B$111*C34*F34*2</f>
        <v>0</v>
      </c>
    </row>
    <row r="35" spans="1:7" x14ac:dyDescent="0.3">
      <c r="A35" s="38" t="s">
        <v>49</v>
      </c>
      <c r="B35" s="8"/>
      <c r="C35" s="8"/>
      <c r="D35" s="15">
        <f>IF(B35=1,MALOOBCHOD!$M$10*1000000/SUM($B$29:$B$121),0)</f>
        <v>0</v>
      </c>
      <c r="E35" s="15">
        <f>IF(B35=1,MALOOBCHOD!$N$10*1000000/SUM($B$29:$B$121),0)</f>
        <v>0</v>
      </c>
      <c r="F35" s="15">
        <f>D35/(VSTUPNE_DATA!$B$112*MALOOBCHOD!$AE$9)+E35/(VSTUPNE_DATA!$B$112*VSTUPNE_DATA!$B$98*VSTUPNE_DATA!$B$52)</f>
        <v>0</v>
      </c>
      <c r="G35" s="8">
        <f>VSTUPNE_DATA!$B$111*C35*F35*2</f>
        <v>0</v>
      </c>
    </row>
    <row r="36" spans="1:7" x14ac:dyDescent="0.3">
      <c r="A36" s="38"/>
      <c r="B36" s="8"/>
      <c r="C36" s="8"/>
      <c r="D36" s="15">
        <f>IF(B36=1,MALOOBCHOD!$M$10*1000000/SUM($B$29:$B$121),0)</f>
        <v>0</v>
      </c>
      <c r="E36" s="15">
        <f>IF(B36=1,MALOOBCHOD!$N$10*1000000/SUM($B$29:$B$121),0)</f>
        <v>0</v>
      </c>
      <c r="F36" s="15">
        <f>D36/(VSTUPNE_DATA!$B$112*MALOOBCHOD!$AE$9)+E36/(VSTUPNE_DATA!$B$112*VSTUPNE_DATA!$B$98*VSTUPNE_DATA!$B$52)</f>
        <v>0</v>
      </c>
      <c r="G36" s="8">
        <f>VSTUPNE_DATA!$B$111*C36*F36*2</f>
        <v>0</v>
      </c>
    </row>
    <row r="37" spans="1:7" x14ac:dyDescent="0.3">
      <c r="A37" s="38"/>
      <c r="B37" s="8"/>
      <c r="C37" s="8"/>
      <c r="D37" s="15">
        <f>IF(B37=1,MALOOBCHOD!$M$10*1000000/SUM($B$29:$B$121),0)</f>
        <v>0</v>
      </c>
      <c r="E37" s="15">
        <f>IF(B37=1,MALOOBCHOD!$N$10*1000000/SUM($B$29:$B$121),0)</f>
        <v>0</v>
      </c>
      <c r="F37" s="15">
        <f>D37/(VSTUPNE_DATA!$B$112*MALOOBCHOD!$AE$9)+E37/(VSTUPNE_DATA!$B$112*VSTUPNE_DATA!$B$98*VSTUPNE_DATA!$B$52)</f>
        <v>0</v>
      </c>
      <c r="G37" s="8">
        <f>VSTUPNE_DATA!$B$111*C37*F37*2</f>
        <v>0</v>
      </c>
    </row>
    <row r="38" spans="1:7" x14ac:dyDescent="0.3">
      <c r="A38" s="38" t="s">
        <v>50</v>
      </c>
      <c r="B38" s="8">
        <v>1</v>
      </c>
      <c r="C38" s="8">
        <v>204</v>
      </c>
      <c r="D38" s="15">
        <f>IF(B38=1,MALOOBCHOD!$M$10*1000000/SUM($B$29:$B$121),0)</f>
        <v>31834336.177415714</v>
      </c>
      <c r="E38" s="15">
        <f>IF(B38=1,MALOOBCHOD!$N$10*1000000/SUM($B$29:$B$121),0)</f>
        <v>3468116.5536767216</v>
      </c>
      <c r="F38" s="15">
        <f>D38/(VSTUPNE_DATA!$B$112*MALOOBCHOD!$AE$9)+E38/(VSTUPNE_DATA!$B$112*VSTUPNE_DATA!$B$98*VSTUPNE_DATA!$B$52)</f>
        <v>799.66361751762383</v>
      </c>
      <c r="G38" s="8">
        <f>VSTUPNE_DATA!$B$111*C38*F38*2</f>
        <v>375202.16933926911</v>
      </c>
    </row>
    <row r="39" spans="1:7" x14ac:dyDescent="0.3">
      <c r="A39" s="38" t="s">
        <v>51</v>
      </c>
      <c r="B39" s="8">
        <v>1</v>
      </c>
      <c r="C39" s="8">
        <v>173</v>
      </c>
      <c r="D39" s="15">
        <f>IF(B39=1,MALOOBCHOD!$M$10*1000000/SUM($B$29:$B$121),0)</f>
        <v>31834336.177415714</v>
      </c>
      <c r="E39" s="15">
        <f>IF(B39=1,MALOOBCHOD!$N$10*1000000/SUM($B$29:$B$121),0)</f>
        <v>3468116.5536767216</v>
      </c>
      <c r="F39" s="15">
        <f>D39/(VSTUPNE_DATA!$B$112*MALOOBCHOD!$AE$9)+E39/(VSTUPNE_DATA!$B$112*VSTUPNE_DATA!$B$98*VSTUPNE_DATA!$B$52)</f>
        <v>799.66361751762383</v>
      </c>
      <c r="G39" s="8">
        <f>VSTUPNE_DATA!$B$111*C39*F39*2</f>
        <v>318186.15341026249</v>
      </c>
    </row>
    <row r="40" spans="1:7" x14ac:dyDescent="0.3">
      <c r="A40" s="38" t="s">
        <v>52</v>
      </c>
      <c r="B40" s="8"/>
      <c r="C40" s="8"/>
      <c r="D40" s="15">
        <f>IF(B40=1,MALOOBCHOD!$M$10*1000000/SUM($B$29:$B$121),0)</f>
        <v>0</v>
      </c>
      <c r="E40" s="15">
        <f>IF(B40=1,MALOOBCHOD!$N$10*1000000/SUM($B$29:$B$121),0)</f>
        <v>0</v>
      </c>
      <c r="F40" s="15">
        <f>D40/(VSTUPNE_DATA!$B$112*MALOOBCHOD!$AE$9)+E40/(VSTUPNE_DATA!$B$112*VSTUPNE_DATA!$B$98*VSTUPNE_DATA!$B$52)</f>
        <v>0</v>
      </c>
      <c r="G40" s="8">
        <f>VSTUPNE_DATA!$B$111*C40*F40*2</f>
        <v>0</v>
      </c>
    </row>
    <row r="41" spans="1:7" x14ac:dyDescent="0.3">
      <c r="A41" s="38" t="s">
        <v>53</v>
      </c>
      <c r="B41" s="8">
        <v>1</v>
      </c>
      <c r="C41" s="8">
        <v>117</v>
      </c>
      <c r="D41" s="15">
        <f>IF(B41=1,MALOOBCHOD!$M$10*1000000/SUM($B$29:$B$121),0)</f>
        <v>31834336.177415714</v>
      </c>
      <c r="E41" s="15">
        <f>IF(B41=1,MALOOBCHOD!$N$10*1000000/SUM($B$29:$B$121),0)</f>
        <v>3468116.5536767216</v>
      </c>
      <c r="F41" s="15">
        <f>D41/(VSTUPNE_DATA!$B$112*MALOOBCHOD!$AE$9)+E41/(VSTUPNE_DATA!$B$112*VSTUPNE_DATA!$B$98*VSTUPNE_DATA!$B$52)</f>
        <v>799.66361751762383</v>
      </c>
      <c r="G41" s="8">
        <f>VSTUPNE_DATA!$B$111*C41*F41*2</f>
        <v>215189.47947399254</v>
      </c>
    </row>
    <row r="42" spans="1:7" x14ac:dyDescent="0.3">
      <c r="A42" s="38" t="s">
        <v>54</v>
      </c>
      <c r="B42" s="8"/>
      <c r="C42" s="8"/>
      <c r="D42" s="15">
        <f>IF(B42=1,MALOOBCHOD!$M$10*1000000/SUM($B$29:$B$121),0)</f>
        <v>0</v>
      </c>
      <c r="E42" s="15">
        <f>IF(B42=1,MALOOBCHOD!$N$10*1000000/SUM($B$29:$B$121),0)</f>
        <v>0</v>
      </c>
      <c r="F42" s="15">
        <f>D42/(VSTUPNE_DATA!$B$112*MALOOBCHOD!$AE$9)+E42/(VSTUPNE_DATA!$B$112*VSTUPNE_DATA!$B$98*VSTUPNE_DATA!$B$52)</f>
        <v>0</v>
      </c>
      <c r="G42" s="8">
        <f>VSTUPNE_DATA!$B$111*C42*F42*2</f>
        <v>0</v>
      </c>
    </row>
    <row r="43" spans="1:7" x14ac:dyDescent="0.3">
      <c r="A43" s="38" t="s">
        <v>55</v>
      </c>
      <c r="B43" s="8"/>
      <c r="C43" s="8"/>
      <c r="D43" s="15">
        <f>IF(B43=1,MALOOBCHOD!$M$10*1000000/SUM($B$29:$B$121),0)</f>
        <v>0</v>
      </c>
      <c r="E43" s="15">
        <f>IF(B43=1,MALOOBCHOD!$N$10*1000000/SUM($B$29:$B$121),0)</f>
        <v>0</v>
      </c>
      <c r="F43" s="15">
        <f>D43/(VSTUPNE_DATA!$B$112*MALOOBCHOD!$AE$9)+E43/(VSTUPNE_DATA!$B$112*VSTUPNE_DATA!$B$98*VSTUPNE_DATA!$B$52)</f>
        <v>0</v>
      </c>
      <c r="G43" s="8">
        <f>VSTUPNE_DATA!$B$111*C43*F43*2</f>
        <v>0</v>
      </c>
    </row>
    <row r="44" spans="1:7" x14ac:dyDescent="0.3">
      <c r="A44" s="38" t="s">
        <v>56</v>
      </c>
      <c r="B44" s="8">
        <v>1</v>
      </c>
      <c r="C44" s="8">
        <v>158</v>
      </c>
      <c r="D44" s="15">
        <f>IF(B44=1,MALOOBCHOD!$M$10*1000000/SUM($B$29:$B$121),0)</f>
        <v>31834336.177415714</v>
      </c>
      <c r="E44" s="15">
        <f>IF(B44=1,MALOOBCHOD!$N$10*1000000/SUM($B$29:$B$121),0)</f>
        <v>3468116.5536767216</v>
      </c>
      <c r="F44" s="15">
        <f>D44/(VSTUPNE_DATA!$B$112*MALOOBCHOD!$AE$9)+E44/(VSTUPNE_DATA!$B$112*VSTUPNE_DATA!$B$98*VSTUPNE_DATA!$B$52)</f>
        <v>799.66361751762383</v>
      </c>
      <c r="G44" s="8">
        <f>VSTUPNE_DATA!$B$111*C44*F44*2</f>
        <v>290597.75860590447</v>
      </c>
    </row>
    <row r="45" spans="1:7" x14ac:dyDescent="0.3">
      <c r="A45" s="38"/>
      <c r="B45" s="8"/>
      <c r="C45" s="8"/>
      <c r="D45" s="15">
        <f>IF(B45=1,MALOOBCHOD!$M$10*1000000/SUM($B$29:$B$121),0)</f>
        <v>0</v>
      </c>
      <c r="E45" s="15">
        <f>IF(B45=1,MALOOBCHOD!$N$10*1000000/SUM($B$29:$B$121),0)</f>
        <v>0</v>
      </c>
      <c r="F45" s="15">
        <f>D45/(VSTUPNE_DATA!$B$112*MALOOBCHOD!$AE$9)+E45/(VSTUPNE_DATA!$B$112*VSTUPNE_DATA!$B$98*VSTUPNE_DATA!$B$52)</f>
        <v>0</v>
      </c>
      <c r="G45" s="8">
        <f>VSTUPNE_DATA!$B$111*C45*F45*2</f>
        <v>0</v>
      </c>
    </row>
    <row r="46" spans="1:7" x14ac:dyDescent="0.3">
      <c r="A46" s="38"/>
      <c r="B46" s="8"/>
      <c r="C46" s="8"/>
      <c r="D46" s="15">
        <f>IF(B46=1,MALOOBCHOD!$M$10*1000000/SUM($B$29:$B$121),0)</f>
        <v>0</v>
      </c>
      <c r="E46" s="15">
        <f>IF(B46=1,MALOOBCHOD!$N$10*1000000/SUM($B$29:$B$121),0)</f>
        <v>0</v>
      </c>
      <c r="F46" s="15">
        <f>D46/(VSTUPNE_DATA!$B$112*MALOOBCHOD!$AE$9)+E46/(VSTUPNE_DATA!$B$112*VSTUPNE_DATA!$B$98*VSTUPNE_DATA!$B$52)</f>
        <v>0</v>
      </c>
      <c r="G46" s="8">
        <f>VSTUPNE_DATA!$B$111*C46*F46*2</f>
        <v>0</v>
      </c>
    </row>
    <row r="47" spans="1:7" x14ac:dyDescent="0.3">
      <c r="A47" s="38" t="s">
        <v>57</v>
      </c>
      <c r="B47" s="8"/>
      <c r="C47" s="8"/>
      <c r="D47" s="15">
        <f>IF(B47=1,MALOOBCHOD!$M$10*1000000/SUM($B$29:$B$121),0)</f>
        <v>0</v>
      </c>
      <c r="E47" s="15">
        <f>IF(B47=1,MALOOBCHOD!$N$10*1000000/SUM($B$29:$B$121),0)</f>
        <v>0</v>
      </c>
      <c r="F47" s="15">
        <f>D47/(VSTUPNE_DATA!$B$112*MALOOBCHOD!$AE$9)+E47/(VSTUPNE_DATA!$B$112*VSTUPNE_DATA!$B$98*VSTUPNE_DATA!$B$52)</f>
        <v>0</v>
      </c>
      <c r="G47" s="8">
        <f>VSTUPNE_DATA!$B$111*C47*F47*2</f>
        <v>0</v>
      </c>
    </row>
    <row r="48" spans="1:7" x14ac:dyDescent="0.3">
      <c r="A48" s="38" t="s">
        <v>58</v>
      </c>
      <c r="B48" s="8"/>
      <c r="C48" s="8"/>
      <c r="D48" s="15">
        <f>IF(B48=1,MALOOBCHOD!$M$10*1000000/SUM($B$29:$B$121),0)</f>
        <v>0</v>
      </c>
      <c r="E48" s="15">
        <f>IF(B48=1,MALOOBCHOD!$N$10*1000000/SUM($B$29:$B$121),0)</f>
        <v>0</v>
      </c>
      <c r="F48" s="15">
        <f>D48/(VSTUPNE_DATA!$B$112*MALOOBCHOD!$AE$9)+E48/(VSTUPNE_DATA!$B$112*VSTUPNE_DATA!$B$98*VSTUPNE_DATA!$B$52)</f>
        <v>0</v>
      </c>
      <c r="G48" s="8">
        <f>VSTUPNE_DATA!$B$111*C48*F48*2</f>
        <v>0</v>
      </c>
    </row>
    <row r="49" spans="1:7" x14ac:dyDescent="0.3">
      <c r="A49" s="38" t="s">
        <v>59</v>
      </c>
      <c r="B49" s="8"/>
      <c r="C49" s="8"/>
      <c r="D49" s="15">
        <f>IF(B49=1,MALOOBCHOD!$M$10*1000000/SUM($B$29:$B$121),0)</f>
        <v>0</v>
      </c>
      <c r="E49" s="15">
        <f>IF(B49=1,MALOOBCHOD!$N$10*1000000/SUM($B$29:$B$121),0)</f>
        <v>0</v>
      </c>
      <c r="F49" s="15">
        <f>D49/(VSTUPNE_DATA!$B$112*MALOOBCHOD!$AE$9)+E49/(VSTUPNE_DATA!$B$112*VSTUPNE_DATA!$B$98*VSTUPNE_DATA!$B$52)</f>
        <v>0</v>
      </c>
      <c r="G49" s="8">
        <f>VSTUPNE_DATA!$B$111*C49*F49*2</f>
        <v>0</v>
      </c>
    </row>
    <row r="50" spans="1:7" x14ac:dyDescent="0.3">
      <c r="A50" s="38" t="s">
        <v>60</v>
      </c>
      <c r="B50" s="8"/>
      <c r="C50" s="8"/>
      <c r="D50" s="15">
        <f>IF(B50=1,MALOOBCHOD!$M$10*1000000/SUM($B$29:$B$121),0)</f>
        <v>0</v>
      </c>
      <c r="E50" s="15">
        <f>IF(B50=1,MALOOBCHOD!$N$10*1000000/SUM($B$29:$B$121),0)</f>
        <v>0</v>
      </c>
      <c r="F50" s="15">
        <f>D50/(VSTUPNE_DATA!$B$112*MALOOBCHOD!$AE$9)+E50/(VSTUPNE_DATA!$B$112*VSTUPNE_DATA!$B$98*VSTUPNE_DATA!$B$52)</f>
        <v>0</v>
      </c>
      <c r="G50" s="8">
        <f>VSTUPNE_DATA!$B$111*C50*F50*2</f>
        <v>0</v>
      </c>
    </row>
    <row r="51" spans="1:7" x14ac:dyDescent="0.3">
      <c r="A51" s="38" t="s">
        <v>61</v>
      </c>
      <c r="B51" s="8"/>
      <c r="C51" s="8"/>
      <c r="D51" s="15">
        <f>IF(B51=1,MALOOBCHOD!$M$10*1000000/SUM($B$29:$B$121),0)</f>
        <v>0</v>
      </c>
      <c r="E51" s="15">
        <f>IF(B51=1,MALOOBCHOD!$N$10*1000000/SUM($B$29:$B$121),0)</f>
        <v>0</v>
      </c>
      <c r="F51" s="15">
        <f>D51/(VSTUPNE_DATA!$B$112*MALOOBCHOD!$AE$9)+E51/(VSTUPNE_DATA!$B$112*VSTUPNE_DATA!$B$98*VSTUPNE_DATA!$B$52)</f>
        <v>0</v>
      </c>
      <c r="G51" s="8">
        <f>VSTUPNE_DATA!$B$111*C51*F51*2</f>
        <v>0</v>
      </c>
    </row>
    <row r="52" spans="1:7" x14ac:dyDescent="0.3">
      <c r="A52" s="38" t="s">
        <v>62</v>
      </c>
      <c r="B52" s="8">
        <v>1</v>
      </c>
      <c r="C52" s="8">
        <v>34.5</v>
      </c>
      <c r="D52" s="15">
        <f>IF(B52=1,MALOOBCHOD!$M$10*1000000/SUM($B$29:$B$121),0)</f>
        <v>31834336.177415714</v>
      </c>
      <c r="E52" s="15">
        <f>IF(B52=1,MALOOBCHOD!$N$10*1000000/SUM($B$29:$B$121),0)</f>
        <v>3468116.5536767216</v>
      </c>
      <c r="F52" s="15">
        <f>D52/(VSTUPNE_DATA!$B$112*MALOOBCHOD!$AE$9)+E52/(VSTUPNE_DATA!$B$112*VSTUPNE_DATA!$B$98*VSTUPNE_DATA!$B$52)</f>
        <v>799.66361751762383</v>
      </c>
      <c r="G52" s="8">
        <f>VSTUPNE_DATA!$B$111*C52*F52*2</f>
        <v>63453.30805002345</v>
      </c>
    </row>
    <row r="53" spans="1:7" x14ac:dyDescent="0.3">
      <c r="A53" s="38" t="s">
        <v>63</v>
      </c>
      <c r="B53" s="8">
        <v>1</v>
      </c>
      <c r="C53" s="8">
        <v>61.2</v>
      </c>
      <c r="D53" s="15">
        <f>IF(B53=1,MALOOBCHOD!$M$10*1000000/SUM($B$29:$B$121),0)</f>
        <v>31834336.177415714</v>
      </c>
      <c r="E53" s="15">
        <f>IF(B53=1,MALOOBCHOD!$N$10*1000000/SUM($B$29:$B$121),0)</f>
        <v>3468116.5536767216</v>
      </c>
      <c r="F53" s="15">
        <f>D53/(VSTUPNE_DATA!$B$112*MALOOBCHOD!$AE$9)+E53/(VSTUPNE_DATA!$B$112*VSTUPNE_DATA!$B$98*VSTUPNE_DATA!$B$52)</f>
        <v>799.66361751762383</v>
      </c>
      <c r="G53" s="8">
        <f>VSTUPNE_DATA!$B$111*C53*F53*2</f>
        <v>112560.65080178072</v>
      </c>
    </row>
    <row r="54" spans="1:7" x14ac:dyDescent="0.3">
      <c r="A54" s="38" t="s">
        <v>64</v>
      </c>
      <c r="B54" s="8"/>
      <c r="C54" s="8"/>
      <c r="D54" s="15">
        <f>IF(B54=1,MALOOBCHOD!$M$10*1000000/SUM($B$29:$B$121),0)</f>
        <v>0</v>
      </c>
      <c r="E54" s="15">
        <f>IF(B54=1,MALOOBCHOD!$N$10*1000000/SUM($B$29:$B$121),0)</f>
        <v>0</v>
      </c>
      <c r="F54" s="15">
        <f>D54/(VSTUPNE_DATA!$B$112*MALOOBCHOD!$AE$9)+E54/(VSTUPNE_DATA!$B$112*VSTUPNE_DATA!$B$98*VSTUPNE_DATA!$B$52)</f>
        <v>0</v>
      </c>
      <c r="G54" s="8">
        <f>VSTUPNE_DATA!$B$111*C54*F54*2</f>
        <v>0</v>
      </c>
    </row>
    <row r="55" spans="1:7" x14ac:dyDescent="0.3">
      <c r="A55" s="38" t="s">
        <v>65</v>
      </c>
      <c r="B55" s="8">
        <v>1</v>
      </c>
      <c r="C55" s="8">
        <v>51</v>
      </c>
      <c r="D55" s="15">
        <f>IF(B55=1,MALOOBCHOD!$M$10*1000000/SUM($B$29:$B$121),0)</f>
        <v>31834336.177415714</v>
      </c>
      <c r="E55" s="15">
        <f>IF(B55=1,MALOOBCHOD!$N$10*1000000/SUM($B$29:$B$121),0)</f>
        <v>3468116.5536767216</v>
      </c>
      <c r="F55" s="15">
        <f>D55/(VSTUPNE_DATA!$B$112*MALOOBCHOD!$AE$9)+E55/(VSTUPNE_DATA!$B$112*VSTUPNE_DATA!$B$98*VSTUPNE_DATA!$B$52)</f>
        <v>799.66361751762383</v>
      </c>
      <c r="G55" s="8">
        <f>VSTUPNE_DATA!$B$111*C55*F55*2</f>
        <v>93800.542334817277</v>
      </c>
    </row>
    <row r="56" spans="1:7" x14ac:dyDescent="0.3">
      <c r="A56" s="38"/>
      <c r="B56" s="8"/>
      <c r="C56" s="8"/>
      <c r="D56" s="15">
        <f>IF(B56=1,MALOOBCHOD!$M$10*1000000/SUM($B$29:$B$121),0)</f>
        <v>0</v>
      </c>
      <c r="E56" s="15">
        <f>IF(B56=1,MALOOBCHOD!$N$10*1000000/SUM($B$29:$B$121),0)</f>
        <v>0</v>
      </c>
      <c r="F56" s="15">
        <f>D56/(VSTUPNE_DATA!$B$112*MALOOBCHOD!$AE$9)+E56/(VSTUPNE_DATA!$B$112*VSTUPNE_DATA!$B$98*VSTUPNE_DATA!$B$52)</f>
        <v>0</v>
      </c>
      <c r="G56" s="8">
        <f>VSTUPNE_DATA!$B$111*C56*F56*2</f>
        <v>0</v>
      </c>
    </row>
    <row r="57" spans="1:7" x14ac:dyDescent="0.3">
      <c r="A57" s="38"/>
      <c r="B57" s="8"/>
      <c r="C57" s="8"/>
      <c r="D57" s="15">
        <f>IF(B57=1,MALOOBCHOD!$M$10*1000000/SUM($B$29:$B$121),0)</f>
        <v>0</v>
      </c>
      <c r="E57" s="15">
        <f>IF(B57=1,MALOOBCHOD!$N$10*1000000/SUM($B$29:$B$121),0)</f>
        <v>0</v>
      </c>
      <c r="F57" s="15">
        <f>D57/(VSTUPNE_DATA!$B$112*MALOOBCHOD!$AE$9)+E57/(VSTUPNE_DATA!$B$112*VSTUPNE_DATA!$B$98*VSTUPNE_DATA!$B$52)</f>
        <v>0</v>
      </c>
      <c r="G57" s="8">
        <f>VSTUPNE_DATA!$B$111*C57*F57*2</f>
        <v>0</v>
      </c>
    </row>
    <row r="58" spans="1:7" x14ac:dyDescent="0.3">
      <c r="A58" s="38" t="s">
        <v>66</v>
      </c>
      <c r="B58" s="8">
        <v>1</v>
      </c>
      <c r="C58" s="8">
        <v>238</v>
      </c>
      <c r="D58" s="15">
        <f>IF(B58=1,MALOOBCHOD!$M$10*1000000/SUM($B$29:$B$121),0)</f>
        <v>31834336.177415714</v>
      </c>
      <c r="E58" s="15">
        <f>IF(B58=1,MALOOBCHOD!$N$10*1000000/SUM($B$29:$B$121),0)</f>
        <v>3468116.5536767216</v>
      </c>
      <c r="F58" s="15">
        <f>D58/(VSTUPNE_DATA!$B$112*MALOOBCHOD!$AE$9)+E58/(VSTUPNE_DATA!$B$112*VSTUPNE_DATA!$B$98*VSTUPNE_DATA!$B$52)</f>
        <v>799.66361751762383</v>
      </c>
      <c r="G58" s="8">
        <f>VSTUPNE_DATA!$B$111*C58*F58*2</f>
        <v>437735.86422914726</v>
      </c>
    </row>
    <row r="59" spans="1:7" x14ac:dyDescent="0.3">
      <c r="A59" s="38" t="s">
        <v>67</v>
      </c>
      <c r="B59" s="8">
        <v>1</v>
      </c>
      <c r="C59" s="8">
        <v>147</v>
      </c>
      <c r="D59" s="15">
        <f>IF(B59=1,MALOOBCHOD!$M$10*1000000/SUM($B$29:$B$121),0)</f>
        <v>31834336.177415714</v>
      </c>
      <c r="E59" s="15">
        <f>IF(B59=1,MALOOBCHOD!$N$10*1000000/SUM($B$29:$B$121),0)</f>
        <v>3468116.5536767216</v>
      </c>
      <c r="F59" s="15">
        <f>D59/(VSTUPNE_DATA!$B$112*MALOOBCHOD!$AE$9)+E59/(VSTUPNE_DATA!$B$112*VSTUPNE_DATA!$B$98*VSTUPNE_DATA!$B$52)</f>
        <v>799.66361751762383</v>
      </c>
      <c r="G59" s="8">
        <f>VSTUPNE_DATA!$B$111*C59*F59*2</f>
        <v>270366.26908270858</v>
      </c>
    </row>
    <row r="60" spans="1:7" x14ac:dyDescent="0.3">
      <c r="A60" s="38" t="s">
        <v>68</v>
      </c>
      <c r="B60" s="8">
        <v>1</v>
      </c>
      <c r="C60" s="8">
        <v>196</v>
      </c>
      <c r="D60" s="15">
        <f>IF(B60=1,MALOOBCHOD!$M$10*1000000/SUM($B$29:$B$121),0)</f>
        <v>31834336.177415714</v>
      </c>
      <c r="E60" s="15">
        <f>IF(B60=1,MALOOBCHOD!$N$10*1000000/SUM($B$29:$B$121),0)</f>
        <v>3468116.5536767216</v>
      </c>
      <c r="F60" s="15">
        <f>D60/(VSTUPNE_DATA!$B$112*MALOOBCHOD!$AE$9)+E60/(VSTUPNE_DATA!$B$112*VSTUPNE_DATA!$B$98*VSTUPNE_DATA!$B$52)</f>
        <v>799.66361751762383</v>
      </c>
      <c r="G60" s="8">
        <f>VSTUPNE_DATA!$B$111*C60*F60*2</f>
        <v>360488.35877694481</v>
      </c>
    </row>
    <row r="61" spans="1:7" x14ac:dyDescent="0.3">
      <c r="A61" s="38" t="s">
        <v>69</v>
      </c>
      <c r="B61" s="8">
        <v>1</v>
      </c>
      <c r="C61" s="8">
        <v>214</v>
      </c>
      <c r="D61" s="15">
        <f>IF(B61=1,MALOOBCHOD!$M$10*1000000/SUM($B$29:$B$121),0)</f>
        <v>31834336.177415714</v>
      </c>
      <c r="E61" s="15">
        <f>IF(B61=1,MALOOBCHOD!$N$10*1000000/SUM($B$29:$B$121),0)</f>
        <v>3468116.5536767216</v>
      </c>
      <c r="F61" s="15">
        <f>D61/(VSTUPNE_DATA!$B$112*MALOOBCHOD!$AE$9)+E61/(VSTUPNE_DATA!$B$112*VSTUPNE_DATA!$B$98*VSTUPNE_DATA!$B$52)</f>
        <v>799.66361751762383</v>
      </c>
      <c r="G61" s="8">
        <f>VSTUPNE_DATA!$B$111*C61*F61*2</f>
        <v>393594.43254217441</v>
      </c>
    </row>
    <row r="62" spans="1:7" x14ac:dyDescent="0.3">
      <c r="A62" s="38" t="s">
        <v>70</v>
      </c>
      <c r="B62" s="8"/>
      <c r="C62" s="8"/>
      <c r="D62" s="15">
        <f>IF(B62=1,MALOOBCHOD!$M$10*1000000/SUM($B$29:$B$121),0)</f>
        <v>0</v>
      </c>
      <c r="E62" s="15">
        <f>IF(B62=1,MALOOBCHOD!$N$10*1000000/SUM($B$29:$B$121),0)</f>
        <v>0</v>
      </c>
      <c r="F62" s="15">
        <f>D62/(VSTUPNE_DATA!$B$112*MALOOBCHOD!$AE$9)+E62/(VSTUPNE_DATA!$B$112*VSTUPNE_DATA!$B$98*VSTUPNE_DATA!$B$52)</f>
        <v>0</v>
      </c>
      <c r="G62" s="8">
        <f>VSTUPNE_DATA!$B$111*C62*F62*2</f>
        <v>0</v>
      </c>
    </row>
    <row r="63" spans="1:7" x14ac:dyDescent="0.3">
      <c r="A63" s="38" t="s">
        <v>71</v>
      </c>
      <c r="B63" s="8"/>
      <c r="C63" s="8"/>
      <c r="D63" s="15">
        <f>IF(B63=1,MALOOBCHOD!$M$10*1000000/SUM($B$29:$B$121),0)</f>
        <v>0</v>
      </c>
      <c r="E63" s="15">
        <f>IF(B63=1,MALOOBCHOD!$N$10*1000000/SUM($B$29:$B$121),0)</f>
        <v>0</v>
      </c>
      <c r="F63" s="15">
        <f>D63/(VSTUPNE_DATA!$B$112*MALOOBCHOD!$AE$9)+E63/(VSTUPNE_DATA!$B$112*VSTUPNE_DATA!$B$98*VSTUPNE_DATA!$B$52)</f>
        <v>0</v>
      </c>
      <c r="G63" s="8">
        <f>VSTUPNE_DATA!$B$111*C63*F63*2</f>
        <v>0</v>
      </c>
    </row>
    <row r="64" spans="1:7" x14ac:dyDescent="0.3">
      <c r="A64" s="38" t="s">
        <v>72</v>
      </c>
      <c r="B64" s="8"/>
      <c r="C64" s="8"/>
      <c r="D64" s="15">
        <f>IF(B64=1,MALOOBCHOD!$M$10*1000000/SUM($B$29:$B$121),0)</f>
        <v>0</v>
      </c>
      <c r="E64" s="15">
        <f>IF(B64=1,MALOOBCHOD!$N$10*1000000/SUM($B$29:$B$121),0)</f>
        <v>0</v>
      </c>
      <c r="F64" s="15">
        <f>D64/(VSTUPNE_DATA!$B$112*MALOOBCHOD!$AE$9)+E64/(VSTUPNE_DATA!$B$112*VSTUPNE_DATA!$B$98*VSTUPNE_DATA!$B$52)</f>
        <v>0</v>
      </c>
      <c r="G64" s="8">
        <f>VSTUPNE_DATA!$B$111*C64*F64*2</f>
        <v>0</v>
      </c>
    </row>
    <row r="65" spans="1:7" x14ac:dyDescent="0.3">
      <c r="A65" s="38"/>
      <c r="B65" s="8"/>
      <c r="C65" s="8"/>
      <c r="D65" s="15">
        <f>IF(B65=1,MALOOBCHOD!$M$10*1000000/SUM($B$29:$B$121),0)</f>
        <v>0</v>
      </c>
      <c r="E65" s="15">
        <f>IF(B65=1,MALOOBCHOD!$N$10*1000000/SUM($B$29:$B$121),0)</f>
        <v>0</v>
      </c>
      <c r="F65" s="15">
        <f>D65/(VSTUPNE_DATA!$B$112*MALOOBCHOD!$AE$9)+E65/(VSTUPNE_DATA!$B$112*VSTUPNE_DATA!$B$98*VSTUPNE_DATA!$B$52)</f>
        <v>0</v>
      </c>
      <c r="G65" s="8">
        <f>VSTUPNE_DATA!$B$111*C65*F65*2</f>
        <v>0</v>
      </c>
    </row>
    <row r="66" spans="1:7" x14ac:dyDescent="0.3">
      <c r="A66" s="38"/>
      <c r="B66" s="8"/>
      <c r="C66" s="8"/>
      <c r="D66" s="15">
        <f>IF(B66=1,MALOOBCHOD!$M$10*1000000/SUM($B$29:$B$121),0)</f>
        <v>0</v>
      </c>
      <c r="E66" s="15">
        <f>IF(B66=1,MALOOBCHOD!$N$10*1000000/SUM($B$29:$B$121),0)</f>
        <v>0</v>
      </c>
      <c r="F66" s="15">
        <f>D66/(VSTUPNE_DATA!$B$112*MALOOBCHOD!$AE$9)+E66/(VSTUPNE_DATA!$B$112*VSTUPNE_DATA!$B$98*VSTUPNE_DATA!$B$52)</f>
        <v>0</v>
      </c>
      <c r="G66" s="8">
        <f>VSTUPNE_DATA!$B$111*C66*F66*2</f>
        <v>0</v>
      </c>
    </row>
    <row r="67" spans="1:7" x14ac:dyDescent="0.3">
      <c r="A67" s="38" t="s">
        <v>73</v>
      </c>
      <c r="B67" s="8"/>
      <c r="C67" s="8"/>
      <c r="D67" s="15">
        <f>IF(B67=1,MALOOBCHOD!$M$10*1000000/SUM($B$29:$B$121),0)</f>
        <v>0</v>
      </c>
      <c r="E67" s="15">
        <f>IF(B67=1,MALOOBCHOD!$N$10*1000000/SUM($B$29:$B$121),0)</f>
        <v>0</v>
      </c>
      <c r="F67" s="15">
        <f>D67/(VSTUPNE_DATA!$B$112*MALOOBCHOD!$AE$9)+E67/(VSTUPNE_DATA!$B$112*VSTUPNE_DATA!$B$98*VSTUPNE_DATA!$B$52)</f>
        <v>0</v>
      </c>
      <c r="G67" s="8">
        <f>VSTUPNE_DATA!$B$111*C67*F67*2</f>
        <v>0</v>
      </c>
    </row>
    <row r="68" spans="1:7" x14ac:dyDescent="0.3">
      <c r="A68" s="38" t="s">
        <v>74</v>
      </c>
      <c r="B68" s="8">
        <v>1</v>
      </c>
      <c r="C68" s="8">
        <v>0</v>
      </c>
      <c r="D68" s="15">
        <f>IF(B68=1,MALOOBCHOD!$M$10*1000000/SUM($B$29:$B$121),0)</f>
        <v>31834336.177415714</v>
      </c>
      <c r="E68" s="15">
        <f>IF(B68=1,MALOOBCHOD!$N$10*1000000/SUM($B$29:$B$121),0)</f>
        <v>3468116.5536767216</v>
      </c>
      <c r="F68" s="15">
        <f>D68/(VSTUPNE_DATA!$B$112*MALOOBCHOD!$AE$9)+E68/(VSTUPNE_DATA!$B$112*VSTUPNE_DATA!$B$98*VSTUPNE_DATA!$B$52)</f>
        <v>799.66361751762383</v>
      </c>
      <c r="G68" s="8">
        <f>VSTUPNE_DATA!$B$111*C68*F68*2</f>
        <v>0</v>
      </c>
    </row>
    <row r="69" spans="1:7" x14ac:dyDescent="0.3">
      <c r="A69" s="38" t="s">
        <v>75</v>
      </c>
      <c r="B69" s="8"/>
      <c r="C69" s="8"/>
      <c r="D69" s="15">
        <f>IF(B69=1,MALOOBCHOD!$M$10*1000000/SUM($B$29:$B$121),0)</f>
        <v>0</v>
      </c>
      <c r="E69" s="15">
        <f>IF(B69=1,MALOOBCHOD!$N$10*1000000/SUM($B$29:$B$121),0)</f>
        <v>0</v>
      </c>
      <c r="F69" s="15">
        <f>D69/(VSTUPNE_DATA!$B$112*MALOOBCHOD!$AE$9)+E69/(VSTUPNE_DATA!$B$112*VSTUPNE_DATA!$B$98*VSTUPNE_DATA!$B$52)</f>
        <v>0</v>
      </c>
      <c r="G69" s="8">
        <f>VSTUPNE_DATA!$B$111*C69*F69*2</f>
        <v>0</v>
      </c>
    </row>
    <row r="70" spans="1:7" x14ac:dyDescent="0.3">
      <c r="A70" s="38" t="s">
        <v>76</v>
      </c>
      <c r="B70" s="8">
        <v>1</v>
      </c>
      <c r="C70" s="8">
        <v>32</v>
      </c>
      <c r="D70" s="15">
        <f>IF(B70=1,MALOOBCHOD!$M$10*1000000/SUM($B$29:$B$121),0)</f>
        <v>31834336.177415714</v>
      </c>
      <c r="E70" s="15">
        <f>IF(B70=1,MALOOBCHOD!$N$10*1000000/SUM($B$29:$B$121),0)</f>
        <v>3468116.5536767216</v>
      </c>
      <c r="F70" s="15">
        <f>D70/(VSTUPNE_DATA!$B$112*MALOOBCHOD!$AE$9)+E70/(VSTUPNE_DATA!$B$112*VSTUPNE_DATA!$B$98*VSTUPNE_DATA!$B$52)</f>
        <v>799.66361751762383</v>
      </c>
      <c r="G70" s="8">
        <f>VSTUPNE_DATA!$B$111*C70*F70*2</f>
        <v>58855.242249297109</v>
      </c>
    </row>
    <row r="71" spans="1:7" x14ac:dyDescent="0.3">
      <c r="A71" s="38" t="s">
        <v>77</v>
      </c>
      <c r="B71" s="8"/>
      <c r="C71" s="8"/>
      <c r="D71" s="15">
        <f>IF(B71=1,MALOOBCHOD!$M$10*1000000/SUM($B$29:$B$121),0)</f>
        <v>0</v>
      </c>
      <c r="E71" s="15">
        <f>IF(B71=1,MALOOBCHOD!$N$10*1000000/SUM($B$29:$B$121),0)</f>
        <v>0</v>
      </c>
      <c r="F71" s="15">
        <f>D71/(VSTUPNE_DATA!$B$112*MALOOBCHOD!$AE$9)+E71/(VSTUPNE_DATA!$B$112*VSTUPNE_DATA!$B$98*VSTUPNE_DATA!$B$52)</f>
        <v>0</v>
      </c>
      <c r="G71" s="8">
        <f>VSTUPNE_DATA!$B$111*C71*F71*2</f>
        <v>0</v>
      </c>
    </row>
    <row r="72" spans="1:7" x14ac:dyDescent="0.3">
      <c r="A72" s="38" t="s">
        <v>78</v>
      </c>
      <c r="B72" s="8"/>
      <c r="C72" s="8"/>
      <c r="D72" s="15">
        <f>IF(B72=1,MALOOBCHOD!$M$10*1000000/SUM($B$29:$B$121),0)</f>
        <v>0</v>
      </c>
      <c r="E72" s="15">
        <f>IF(B72=1,MALOOBCHOD!$N$10*1000000/SUM($B$29:$B$121),0)</f>
        <v>0</v>
      </c>
      <c r="F72" s="15">
        <f>D72/(VSTUPNE_DATA!$B$112*MALOOBCHOD!$AE$9)+E72/(VSTUPNE_DATA!$B$112*VSTUPNE_DATA!$B$98*VSTUPNE_DATA!$B$52)</f>
        <v>0</v>
      </c>
      <c r="G72" s="8">
        <f>VSTUPNE_DATA!$B$111*C72*F72*2</f>
        <v>0</v>
      </c>
    </row>
    <row r="73" spans="1:7" x14ac:dyDescent="0.3">
      <c r="A73" s="38" t="s">
        <v>79</v>
      </c>
      <c r="B73" s="8">
        <v>1</v>
      </c>
      <c r="C73" s="8">
        <v>86.9</v>
      </c>
      <c r="D73" s="15">
        <f>IF(B73=1,MALOOBCHOD!$M$10*1000000/SUM($B$29:$B$121),0)</f>
        <v>31834336.177415714</v>
      </c>
      <c r="E73" s="15">
        <f>IF(B73=1,MALOOBCHOD!$N$10*1000000/SUM($B$29:$B$121),0)</f>
        <v>3468116.5536767216</v>
      </c>
      <c r="F73" s="15">
        <f>D73/(VSTUPNE_DATA!$B$112*MALOOBCHOD!$AE$9)+E73/(VSTUPNE_DATA!$B$112*VSTUPNE_DATA!$B$98*VSTUPNE_DATA!$B$52)</f>
        <v>799.66361751762383</v>
      </c>
      <c r="G73" s="8">
        <f>VSTUPNE_DATA!$B$111*C73*F73*2</f>
        <v>159828.76723324749</v>
      </c>
    </row>
    <row r="74" spans="1:7" x14ac:dyDescent="0.3">
      <c r="A74" s="38" t="s">
        <v>80</v>
      </c>
      <c r="B74" s="8">
        <v>1</v>
      </c>
      <c r="C74" s="8">
        <v>29.3</v>
      </c>
      <c r="D74" s="15">
        <f>IF(B74=1,MALOOBCHOD!$M$10*1000000/SUM($B$29:$B$121),0)</f>
        <v>31834336.177415714</v>
      </c>
      <c r="E74" s="15">
        <f>IF(B74=1,MALOOBCHOD!$N$10*1000000/SUM($B$29:$B$121),0)</f>
        <v>3468116.5536767216</v>
      </c>
      <c r="F74" s="15">
        <f>D74/(VSTUPNE_DATA!$B$112*MALOOBCHOD!$AE$9)+E74/(VSTUPNE_DATA!$B$112*VSTUPNE_DATA!$B$98*VSTUPNE_DATA!$B$52)</f>
        <v>799.66361751762383</v>
      </c>
      <c r="G74" s="8">
        <f>VSTUPNE_DATA!$B$111*C74*F74*2</f>
        <v>53889.331184512674</v>
      </c>
    </row>
    <row r="75" spans="1:7" x14ac:dyDescent="0.3">
      <c r="A75" s="38" t="s">
        <v>81</v>
      </c>
      <c r="B75" s="8">
        <v>1</v>
      </c>
      <c r="C75" s="8">
        <v>92.4</v>
      </c>
      <c r="D75" s="15">
        <f>IF(B75=1,MALOOBCHOD!$M$10*1000000/SUM($B$29:$B$121),0)</f>
        <v>31834336.177415714</v>
      </c>
      <c r="E75" s="15">
        <f>IF(B75=1,MALOOBCHOD!$N$10*1000000/SUM($B$29:$B$121),0)</f>
        <v>3468116.5536767216</v>
      </c>
      <c r="F75" s="15">
        <f>D75/(VSTUPNE_DATA!$B$112*MALOOBCHOD!$AE$9)+E75/(VSTUPNE_DATA!$B$112*VSTUPNE_DATA!$B$98*VSTUPNE_DATA!$B$52)</f>
        <v>799.66361751762383</v>
      </c>
      <c r="G75" s="8">
        <f>VSTUPNE_DATA!$B$111*C75*F75*2</f>
        <v>169944.51199484544</v>
      </c>
    </row>
    <row r="76" spans="1:7" x14ac:dyDescent="0.3">
      <c r="A76" s="38" t="s">
        <v>82</v>
      </c>
      <c r="B76" s="8"/>
      <c r="C76" s="8"/>
      <c r="D76" s="15">
        <f>IF(B76=1,MALOOBCHOD!$M$10*1000000/SUM($B$29:$B$121),0)</f>
        <v>0</v>
      </c>
      <c r="E76" s="15">
        <f>IF(B76=1,MALOOBCHOD!$N$10*1000000/SUM($B$29:$B$121),0)</f>
        <v>0</v>
      </c>
      <c r="F76" s="15">
        <f>D76/(VSTUPNE_DATA!$B$112*MALOOBCHOD!$AE$9)+E76/(VSTUPNE_DATA!$B$112*VSTUPNE_DATA!$B$98*VSTUPNE_DATA!$B$52)</f>
        <v>0</v>
      </c>
      <c r="G76" s="8">
        <f>VSTUPNE_DATA!$B$111*C76*F76*2</f>
        <v>0</v>
      </c>
    </row>
    <row r="77" spans="1:7" x14ac:dyDescent="0.3">
      <c r="A77" s="38" t="s">
        <v>83</v>
      </c>
      <c r="B77" s="8"/>
      <c r="C77" s="8"/>
      <c r="D77" s="15">
        <f>IF(B77=1,MALOOBCHOD!$M$10*1000000/SUM($B$29:$B$121),0)</f>
        <v>0</v>
      </c>
      <c r="E77" s="15">
        <f>IF(B77=1,MALOOBCHOD!$N$10*1000000/SUM($B$29:$B$121),0)</f>
        <v>0</v>
      </c>
      <c r="F77" s="15">
        <f>D77/(VSTUPNE_DATA!$B$112*MALOOBCHOD!$AE$9)+E77/(VSTUPNE_DATA!$B$112*VSTUPNE_DATA!$B$98*VSTUPNE_DATA!$B$52)</f>
        <v>0</v>
      </c>
      <c r="G77" s="8">
        <f>VSTUPNE_DATA!$B$111*C77*F77*2</f>
        <v>0</v>
      </c>
    </row>
    <row r="78" spans="1:7" x14ac:dyDescent="0.3">
      <c r="A78" s="38"/>
      <c r="B78" s="8"/>
      <c r="C78" s="8"/>
      <c r="D78" s="15">
        <f>IF(B78=1,MALOOBCHOD!$M$10*1000000/SUM($B$29:$B$121),0)</f>
        <v>0</v>
      </c>
      <c r="E78" s="15">
        <f>IF(B78=1,MALOOBCHOD!$N$10*1000000/SUM($B$29:$B$121),0)</f>
        <v>0</v>
      </c>
      <c r="F78" s="15">
        <f>D78/(VSTUPNE_DATA!$B$112*MALOOBCHOD!$AE$9)+E78/(VSTUPNE_DATA!$B$112*VSTUPNE_DATA!$B$98*VSTUPNE_DATA!$B$52)</f>
        <v>0</v>
      </c>
      <c r="G78" s="8">
        <f>VSTUPNE_DATA!$B$111*C78*F78*2</f>
        <v>0</v>
      </c>
    </row>
    <row r="79" spans="1:7" x14ac:dyDescent="0.3">
      <c r="A79" s="38"/>
      <c r="B79" s="8"/>
      <c r="C79" s="8"/>
      <c r="D79" s="15">
        <f>IF(B79=1,MALOOBCHOD!$M$10*1000000/SUM($B$29:$B$121),0)</f>
        <v>0</v>
      </c>
      <c r="E79" s="15">
        <f>IF(B79=1,MALOOBCHOD!$N$10*1000000/SUM($B$29:$B$121),0)</f>
        <v>0</v>
      </c>
      <c r="F79" s="15">
        <f>D79/(VSTUPNE_DATA!$B$112*MALOOBCHOD!$AE$9)+E79/(VSTUPNE_DATA!$B$112*VSTUPNE_DATA!$B$98*VSTUPNE_DATA!$B$52)</f>
        <v>0</v>
      </c>
      <c r="G79" s="8">
        <f>VSTUPNE_DATA!$B$111*C79*F79*2</f>
        <v>0</v>
      </c>
    </row>
    <row r="80" spans="1:7" x14ac:dyDescent="0.3">
      <c r="A80" s="38" t="s">
        <v>84</v>
      </c>
      <c r="B80" s="8"/>
      <c r="C80" s="8"/>
      <c r="D80" s="15">
        <f>IF(B80=1,MALOOBCHOD!$M$10*1000000/SUM($B$29:$B$121),0)</f>
        <v>0</v>
      </c>
      <c r="E80" s="15">
        <f>IF(B80=1,MALOOBCHOD!$N$10*1000000/SUM($B$29:$B$121),0)</f>
        <v>0</v>
      </c>
      <c r="F80" s="15">
        <f>D80/(VSTUPNE_DATA!$B$112*MALOOBCHOD!$AE$9)+E80/(VSTUPNE_DATA!$B$112*VSTUPNE_DATA!$B$98*VSTUPNE_DATA!$B$52)</f>
        <v>0</v>
      </c>
      <c r="G80" s="8">
        <f>VSTUPNE_DATA!$B$111*C80*F80*2</f>
        <v>0</v>
      </c>
    </row>
    <row r="81" spans="1:7" x14ac:dyDescent="0.3">
      <c r="A81" s="38" t="s">
        <v>85</v>
      </c>
      <c r="B81" s="8">
        <v>1</v>
      </c>
      <c r="C81" s="8">
        <v>108</v>
      </c>
      <c r="D81" s="15">
        <f>IF(B81=1,MALOOBCHOD!$M$10*1000000/SUM($B$29:$B$121),0)</f>
        <v>31834336.177415714</v>
      </c>
      <c r="E81" s="15">
        <f>IF(B81=1,MALOOBCHOD!$N$10*1000000/SUM($B$29:$B$121),0)</f>
        <v>3468116.5536767216</v>
      </c>
      <c r="F81" s="15">
        <f>D81/(VSTUPNE_DATA!$B$112*MALOOBCHOD!$AE$9)+E81/(VSTUPNE_DATA!$B$112*VSTUPNE_DATA!$B$98*VSTUPNE_DATA!$B$52)</f>
        <v>799.66361751762383</v>
      </c>
      <c r="G81" s="8">
        <f>VSTUPNE_DATA!$B$111*C81*F81*2</f>
        <v>198636.44259137774</v>
      </c>
    </row>
    <row r="82" spans="1:7" x14ac:dyDescent="0.3">
      <c r="A82" s="38" t="s">
        <v>86</v>
      </c>
      <c r="B82" s="8"/>
      <c r="C82" s="8"/>
      <c r="D82" s="15">
        <f>IF(B82=1,MALOOBCHOD!$M$10*1000000/SUM($B$29:$B$121),0)</f>
        <v>0</v>
      </c>
      <c r="E82" s="15">
        <f>IF(B82=1,MALOOBCHOD!$N$10*1000000/SUM($B$29:$B$121),0)</f>
        <v>0</v>
      </c>
      <c r="F82" s="15">
        <f>D82/(VSTUPNE_DATA!$B$112*MALOOBCHOD!$AE$9)+E82/(VSTUPNE_DATA!$B$112*VSTUPNE_DATA!$B$98*VSTUPNE_DATA!$B$52)</f>
        <v>0</v>
      </c>
      <c r="G82" s="8">
        <f>VSTUPNE_DATA!$B$111*C82*F82*2</f>
        <v>0</v>
      </c>
    </row>
    <row r="83" spans="1:7" x14ac:dyDescent="0.3">
      <c r="A83" s="38" t="s">
        <v>87</v>
      </c>
      <c r="B83" s="8"/>
      <c r="C83" s="8"/>
      <c r="D83" s="15">
        <f>IF(B83=1,MALOOBCHOD!$M$10*1000000/SUM($B$29:$B$121),0)</f>
        <v>0</v>
      </c>
      <c r="E83" s="15">
        <f>IF(B83=1,MALOOBCHOD!$N$10*1000000/SUM($B$29:$B$121),0)</f>
        <v>0</v>
      </c>
      <c r="F83" s="15">
        <f>D83/(VSTUPNE_DATA!$B$112*MALOOBCHOD!$AE$9)+E83/(VSTUPNE_DATA!$B$112*VSTUPNE_DATA!$B$98*VSTUPNE_DATA!$B$52)</f>
        <v>0</v>
      </c>
      <c r="G83" s="8">
        <f>VSTUPNE_DATA!$B$111*C83*F83*2</f>
        <v>0</v>
      </c>
    </row>
    <row r="84" spans="1:7" x14ac:dyDescent="0.3">
      <c r="A84" s="38" t="s">
        <v>88</v>
      </c>
      <c r="B84" s="8">
        <v>1</v>
      </c>
      <c r="C84" s="8">
        <v>91.7</v>
      </c>
      <c r="D84" s="15">
        <f>IF(B84=1,MALOOBCHOD!$M$10*1000000/SUM($B$29:$B$121),0)</f>
        <v>31834336.177415714</v>
      </c>
      <c r="E84" s="15">
        <f>IF(B84=1,MALOOBCHOD!$N$10*1000000/SUM($B$29:$B$121),0)</f>
        <v>3468116.5536767216</v>
      </c>
      <c r="F84" s="15">
        <f>D84/(VSTUPNE_DATA!$B$112*MALOOBCHOD!$AE$9)+E84/(VSTUPNE_DATA!$B$112*VSTUPNE_DATA!$B$98*VSTUPNE_DATA!$B$52)</f>
        <v>799.66361751762383</v>
      </c>
      <c r="G84" s="8">
        <f>VSTUPNE_DATA!$B$111*C84*F84*2</f>
        <v>168657.05357064205</v>
      </c>
    </row>
    <row r="85" spans="1:7" x14ac:dyDescent="0.3">
      <c r="A85" s="38" t="s">
        <v>89</v>
      </c>
      <c r="B85" s="8"/>
      <c r="C85" s="8"/>
      <c r="D85" s="15">
        <f>IF(B85=1,MALOOBCHOD!$M$10*1000000/SUM($B$29:$B$121),0)</f>
        <v>0</v>
      </c>
      <c r="E85" s="15">
        <f>IF(B85=1,MALOOBCHOD!$N$10*1000000/SUM($B$29:$B$121),0)</f>
        <v>0</v>
      </c>
      <c r="F85" s="15">
        <f>D85/(VSTUPNE_DATA!$B$112*MALOOBCHOD!$AE$9)+E85/(VSTUPNE_DATA!$B$112*VSTUPNE_DATA!$B$98*VSTUPNE_DATA!$B$52)</f>
        <v>0</v>
      </c>
      <c r="G85" s="8">
        <f>VSTUPNE_DATA!$B$111*C85*F85*2</f>
        <v>0</v>
      </c>
    </row>
    <row r="86" spans="1:7" x14ac:dyDescent="0.3">
      <c r="A86" s="38" t="s">
        <v>90</v>
      </c>
      <c r="B86" s="8">
        <v>1</v>
      </c>
      <c r="C86" s="8">
        <v>141</v>
      </c>
      <c r="D86" s="15">
        <f>IF(B86=1,MALOOBCHOD!$M$10*1000000/SUM($B$29:$B$121),0)</f>
        <v>31834336.177415714</v>
      </c>
      <c r="E86" s="15">
        <f>IF(B86=1,MALOOBCHOD!$N$10*1000000/SUM($B$29:$B$121),0)</f>
        <v>3468116.5536767216</v>
      </c>
      <c r="F86" s="15">
        <f>D86/(VSTUPNE_DATA!$B$112*MALOOBCHOD!$AE$9)+E86/(VSTUPNE_DATA!$B$112*VSTUPNE_DATA!$B$98*VSTUPNE_DATA!$B$52)</f>
        <v>799.66361751762383</v>
      </c>
      <c r="G86" s="8">
        <f>VSTUPNE_DATA!$B$111*C86*F86*2</f>
        <v>259330.91116096536</v>
      </c>
    </row>
    <row r="87" spans="1:7" x14ac:dyDescent="0.3">
      <c r="A87" s="38" t="s">
        <v>91</v>
      </c>
      <c r="B87" s="8"/>
      <c r="C87" s="8"/>
      <c r="D87" s="15">
        <f>IF(B87=1,MALOOBCHOD!$M$10*1000000/SUM($B$29:$B$121),0)</f>
        <v>0</v>
      </c>
      <c r="E87" s="15">
        <f>IF(B87=1,MALOOBCHOD!$N$10*1000000/SUM($B$29:$B$121),0)</f>
        <v>0</v>
      </c>
      <c r="F87" s="15">
        <f>D87/(VSTUPNE_DATA!$B$112*MALOOBCHOD!$AE$9)+E87/(VSTUPNE_DATA!$B$112*VSTUPNE_DATA!$B$98*VSTUPNE_DATA!$B$52)</f>
        <v>0</v>
      </c>
      <c r="G87" s="8">
        <f>VSTUPNE_DATA!$B$111*C87*F87*2</f>
        <v>0</v>
      </c>
    </row>
    <row r="88" spans="1:7" x14ac:dyDescent="0.3">
      <c r="A88" s="38" t="s">
        <v>92</v>
      </c>
      <c r="B88" s="8"/>
      <c r="C88" s="8"/>
      <c r="D88" s="15">
        <f>IF(B88=1,MALOOBCHOD!$M$10*1000000/SUM($B$29:$B$121),0)</f>
        <v>0</v>
      </c>
      <c r="E88" s="15">
        <f>IF(B88=1,MALOOBCHOD!$N$10*1000000/SUM($B$29:$B$121),0)</f>
        <v>0</v>
      </c>
      <c r="F88" s="15">
        <f>D88/(VSTUPNE_DATA!$B$112*MALOOBCHOD!$AE$9)+E88/(VSTUPNE_DATA!$B$112*VSTUPNE_DATA!$B$98*VSTUPNE_DATA!$B$52)</f>
        <v>0</v>
      </c>
      <c r="G88" s="8">
        <f>VSTUPNE_DATA!$B$111*C88*F88*2</f>
        <v>0</v>
      </c>
    </row>
    <row r="89" spans="1:7" x14ac:dyDescent="0.3">
      <c r="A89" s="38" t="s">
        <v>93</v>
      </c>
      <c r="B89" s="8">
        <v>1</v>
      </c>
      <c r="C89" s="8">
        <v>164</v>
      </c>
      <c r="D89" s="15">
        <f>IF(B89=1,MALOOBCHOD!$M$10*1000000/SUM($B$29:$B$121),0)</f>
        <v>31834336.177415714</v>
      </c>
      <c r="E89" s="15">
        <f>IF(B89=1,MALOOBCHOD!$N$10*1000000/SUM($B$29:$B$121),0)</f>
        <v>3468116.5536767216</v>
      </c>
      <c r="F89" s="15">
        <f>D89/(VSTUPNE_DATA!$B$112*MALOOBCHOD!$AE$9)+E89/(VSTUPNE_DATA!$B$112*VSTUPNE_DATA!$B$98*VSTUPNE_DATA!$B$52)</f>
        <v>799.66361751762383</v>
      </c>
      <c r="G89" s="8">
        <f>VSTUPNE_DATA!$B$111*C89*F89*2</f>
        <v>301633.11652764771</v>
      </c>
    </row>
    <row r="90" spans="1:7" x14ac:dyDescent="0.3">
      <c r="A90" s="38" t="s">
        <v>94</v>
      </c>
      <c r="B90" s="8"/>
      <c r="C90" s="8"/>
      <c r="D90" s="15">
        <f>IF(B90=1,MALOOBCHOD!$M$10*1000000/SUM($B$29:$B$121),0)</f>
        <v>0</v>
      </c>
      <c r="E90" s="15">
        <f>IF(B90=1,MALOOBCHOD!$N$10*1000000/SUM($B$29:$B$121),0)</f>
        <v>0</v>
      </c>
      <c r="F90" s="15">
        <f>D90/(VSTUPNE_DATA!$B$112*MALOOBCHOD!$AE$9)+E90/(VSTUPNE_DATA!$B$112*VSTUPNE_DATA!$B$98*VSTUPNE_DATA!$B$52)</f>
        <v>0</v>
      </c>
      <c r="G90" s="8">
        <f>VSTUPNE_DATA!$B$111*C90*F90*2</f>
        <v>0</v>
      </c>
    </row>
    <row r="91" spans="1:7" x14ac:dyDescent="0.3">
      <c r="A91" s="38" t="s">
        <v>95</v>
      </c>
      <c r="B91" s="8"/>
      <c r="C91" s="8"/>
      <c r="D91" s="15">
        <f>IF(B91=1,MALOOBCHOD!$M$10*1000000/SUM($B$29:$B$121),0)</f>
        <v>0</v>
      </c>
      <c r="E91" s="15">
        <f>IF(B91=1,MALOOBCHOD!$N$10*1000000/SUM($B$29:$B$121),0)</f>
        <v>0</v>
      </c>
      <c r="F91" s="15">
        <f>D91/(VSTUPNE_DATA!$B$112*MALOOBCHOD!$AE$9)+E91/(VSTUPNE_DATA!$B$112*VSTUPNE_DATA!$B$98*VSTUPNE_DATA!$B$52)</f>
        <v>0</v>
      </c>
      <c r="G91" s="8">
        <f>VSTUPNE_DATA!$B$111*C91*F91*2</f>
        <v>0</v>
      </c>
    </row>
    <row r="92" spans="1:7" x14ac:dyDescent="0.3">
      <c r="A92" s="38" t="s">
        <v>96</v>
      </c>
      <c r="B92" s="8"/>
      <c r="C92" s="8"/>
      <c r="D92" s="15">
        <f>IF(B92=1,MALOOBCHOD!$M$10*1000000/SUM($B$29:$B$121),0)</f>
        <v>0</v>
      </c>
      <c r="E92" s="15">
        <f>IF(B92=1,MALOOBCHOD!$N$10*1000000/SUM($B$29:$B$121),0)</f>
        <v>0</v>
      </c>
      <c r="F92" s="15">
        <f>D92/(VSTUPNE_DATA!$B$112*MALOOBCHOD!$AE$9)+E92/(VSTUPNE_DATA!$B$112*VSTUPNE_DATA!$B$98*VSTUPNE_DATA!$B$52)</f>
        <v>0</v>
      </c>
      <c r="G92" s="8">
        <f>VSTUPNE_DATA!$B$111*C92*F92*2</f>
        <v>0</v>
      </c>
    </row>
    <row r="93" spans="1:7" x14ac:dyDescent="0.3">
      <c r="A93" s="38"/>
      <c r="B93" s="8"/>
      <c r="C93" s="8"/>
      <c r="D93" s="15">
        <f>IF(B93=1,MALOOBCHOD!$M$10*1000000/SUM($B$29:$B$121),0)</f>
        <v>0</v>
      </c>
      <c r="E93" s="15">
        <f>IF(B93=1,MALOOBCHOD!$N$10*1000000/SUM($B$29:$B$121),0)</f>
        <v>0</v>
      </c>
      <c r="F93" s="15">
        <f>D93/(VSTUPNE_DATA!$B$112*MALOOBCHOD!$AE$9)+E93/(VSTUPNE_DATA!$B$112*VSTUPNE_DATA!$B$98*VSTUPNE_DATA!$B$52)</f>
        <v>0</v>
      </c>
      <c r="G93" s="8">
        <f>VSTUPNE_DATA!$B$111*C93*F93*2</f>
        <v>0</v>
      </c>
    </row>
    <row r="94" spans="1:7" x14ac:dyDescent="0.3">
      <c r="A94" s="38"/>
      <c r="B94" s="8"/>
      <c r="C94" s="8"/>
      <c r="D94" s="15">
        <f>IF(B94=1,MALOOBCHOD!$M$10*1000000/SUM($B$29:$B$121),0)</f>
        <v>0</v>
      </c>
      <c r="E94" s="15">
        <f>IF(B94=1,MALOOBCHOD!$N$10*1000000/SUM($B$29:$B$121),0)</f>
        <v>0</v>
      </c>
      <c r="F94" s="15">
        <f>D94/(VSTUPNE_DATA!$B$112*MALOOBCHOD!$AE$9)+E94/(VSTUPNE_DATA!$B$112*VSTUPNE_DATA!$B$98*VSTUPNE_DATA!$B$52)</f>
        <v>0</v>
      </c>
      <c r="G94" s="8">
        <f>VSTUPNE_DATA!$B$111*C94*F94*2</f>
        <v>0</v>
      </c>
    </row>
    <row r="95" spans="1:7" x14ac:dyDescent="0.3">
      <c r="A95" s="38" t="s">
        <v>97</v>
      </c>
      <c r="B95" s="8"/>
      <c r="C95" s="8"/>
      <c r="D95" s="15">
        <f>IF(B95=1,MALOOBCHOD!$M$10*1000000/SUM($B$29:$B$121),0)</f>
        <v>0</v>
      </c>
      <c r="E95" s="15">
        <f>IF(B95=1,MALOOBCHOD!$N$10*1000000/SUM($B$29:$B$121),0)</f>
        <v>0</v>
      </c>
      <c r="F95" s="15">
        <f>D95/(VSTUPNE_DATA!$B$112*MALOOBCHOD!$AE$9)+E95/(VSTUPNE_DATA!$B$112*VSTUPNE_DATA!$B$98*VSTUPNE_DATA!$B$52)</f>
        <v>0</v>
      </c>
      <c r="G95" s="8">
        <f>VSTUPNE_DATA!$B$111*C95*F95*2</f>
        <v>0</v>
      </c>
    </row>
    <row r="96" spans="1:7" x14ac:dyDescent="0.3">
      <c r="A96" s="38" t="s">
        <v>98</v>
      </c>
      <c r="B96" s="8"/>
      <c r="C96" s="8"/>
      <c r="D96" s="15">
        <f>IF(B96=1,MALOOBCHOD!$M$10*1000000/SUM($B$29:$B$121),0)</f>
        <v>0</v>
      </c>
      <c r="E96" s="15">
        <f>IF(B96=1,MALOOBCHOD!$N$10*1000000/SUM($B$29:$B$121),0)</f>
        <v>0</v>
      </c>
      <c r="F96" s="15">
        <f>D96/(VSTUPNE_DATA!$B$112*MALOOBCHOD!$AE$9)+E96/(VSTUPNE_DATA!$B$112*VSTUPNE_DATA!$B$98*VSTUPNE_DATA!$B$52)</f>
        <v>0</v>
      </c>
      <c r="G96" s="8">
        <f>VSTUPNE_DATA!$B$111*C96*F96*2</f>
        <v>0</v>
      </c>
    </row>
    <row r="97" spans="1:7" x14ac:dyDescent="0.3">
      <c r="A97" s="38" t="s">
        <v>99</v>
      </c>
      <c r="B97" s="8"/>
      <c r="C97" s="8"/>
      <c r="D97" s="15">
        <f>IF(B97=1,MALOOBCHOD!$M$10*1000000/SUM($B$29:$B$121),0)</f>
        <v>0</v>
      </c>
      <c r="E97" s="15">
        <f>IF(B97=1,MALOOBCHOD!$N$10*1000000/SUM($B$29:$B$121),0)</f>
        <v>0</v>
      </c>
      <c r="F97" s="15">
        <f>D97/(VSTUPNE_DATA!$B$112*MALOOBCHOD!$AE$9)+E97/(VSTUPNE_DATA!$B$112*VSTUPNE_DATA!$B$98*VSTUPNE_DATA!$B$52)</f>
        <v>0</v>
      </c>
      <c r="G97" s="8">
        <f>VSTUPNE_DATA!$B$111*C97*F97*2</f>
        <v>0</v>
      </c>
    </row>
    <row r="98" spans="1:7" x14ac:dyDescent="0.3">
      <c r="A98" s="38" t="s">
        <v>100</v>
      </c>
      <c r="B98" s="8">
        <v>1</v>
      </c>
      <c r="C98" s="8">
        <v>261</v>
      </c>
      <c r="D98" s="15">
        <f>IF(B98=1,MALOOBCHOD!$M$10*1000000/SUM($B$29:$B$121),0)</f>
        <v>31834336.177415714</v>
      </c>
      <c r="E98" s="15">
        <f>IF(B98=1,MALOOBCHOD!$N$10*1000000/SUM($B$29:$B$121),0)</f>
        <v>3468116.5536767216</v>
      </c>
      <c r="F98" s="15">
        <f>D98/(VSTUPNE_DATA!$B$112*MALOOBCHOD!$AE$9)+E98/(VSTUPNE_DATA!$B$112*VSTUPNE_DATA!$B$98*VSTUPNE_DATA!$B$52)</f>
        <v>799.66361751762383</v>
      </c>
      <c r="G98" s="8">
        <f>VSTUPNE_DATA!$B$111*C98*F98*2</f>
        <v>480038.06959582953</v>
      </c>
    </row>
    <row r="99" spans="1:7" x14ac:dyDescent="0.3">
      <c r="A99" s="38" t="s">
        <v>101</v>
      </c>
      <c r="B99" s="8">
        <v>1</v>
      </c>
      <c r="C99" s="8">
        <v>257</v>
      </c>
      <c r="D99" s="15">
        <f>IF(B99=1,MALOOBCHOD!$M$10*1000000/SUM($B$29:$B$121),0)</f>
        <v>31834336.177415714</v>
      </c>
      <c r="E99" s="15">
        <f>IF(B99=1,MALOOBCHOD!$N$10*1000000/SUM($B$29:$B$121),0)</f>
        <v>3468116.5536767216</v>
      </c>
      <c r="F99" s="15">
        <f>D99/(VSTUPNE_DATA!$B$112*MALOOBCHOD!$AE$9)+E99/(VSTUPNE_DATA!$B$112*VSTUPNE_DATA!$B$98*VSTUPNE_DATA!$B$52)</f>
        <v>799.66361751762383</v>
      </c>
      <c r="G99" s="8">
        <f>VSTUPNE_DATA!$B$111*C99*F99*2</f>
        <v>472681.1643146674</v>
      </c>
    </row>
    <row r="100" spans="1:7" x14ac:dyDescent="0.3">
      <c r="A100" s="38" t="s">
        <v>102</v>
      </c>
      <c r="B100" s="8">
        <v>1</v>
      </c>
      <c r="C100" s="8">
        <v>286</v>
      </c>
      <c r="D100" s="15">
        <f>IF(B100=1,MALOOBCHOD!$M$10*1000000/SUM($B$29:$B$121),0)</f>
        <v>31834336.177415714</v>
      </c>
      <c r="E100" s="15">
        <f>IF(B100=1,MALOOBCHOD!$N$10*1000000/SUM($B$29:$B$121),0)</f>
        <v>3468116.5536767216</v>
      </c>
      <c r="F100" s="15">
        <f>D100/(VSTUPNE_DATA!$B$112*MALOOBCHOD!$AE$9)+E100/(VSTUPNE_DATA!$B$112*VSTUPNE_DATA!$B$98*VSTUPNE_DATA!$B$52)</f>
        <v>799.66361751762383</v>
      </c>
      <c r="G100" s="8">
        <f>VSTUPNE_DATA!$B$111*C100*F100*2</f>
        <v>526018.72760309291</v>
      </c>
    </row>
    <row r="101" spans="1:7" x14ac:dyDescent="0.3">
      <c r="A101" s="38" t="s">
        <v>103</v>
      </c>
      <c r="B101" s="8"/>
      <c r="C101" s="8"/>
      <c r="D101" s="15">
        <f>IF(B101=1,MALOOBCHOD!$M$10*1000000/SUM($B$29:$B$121),0)</f>
        <v>0</v>
      </c>
      <c r="E101" s="15">
        <f>IF(B101=1,MALOOBCHOD!$N$10*1000000/SUM($B$29:$B$121),0)</f>
        <v>0</v>
      </c>
      <c r="F101" s="15">
        <f>D101/(VSTUPNE_DATA!$B$112*MALOOBCHOD!$AE$9)+E101/(VSTUPNE_DATA!$B$112*VSTUPNE_DATA!$B$98*VSTUPNE_DATA!$B$52)</f>
        <v>0</v>
      </c>
      <c r="G101" s="8">
        <f>VSTUPNE_DATA!$B$111*C101*F101*2</f>
        <v>0</v>
      </c>
    </row>
    <row r="102" spans="1:7" x14ac:dyDescent="0.3">
      <c r="A102" s="38" t="s">
        <v>104</v>
      </c>
      <c r="B102" s="8"/>
      <c r="C102" s="8"/>
      <c r="D102" s="15">
        <f>IF(B102=1,MALOOBCHOD!$M$10*1000000/SUM($B$29:$B$121),0)</f>
        <v>0</v>
      </c>
      <c r="E102" s="15">
        <f>IF(B102=1,MALOOBCHOD!$N$10*1000000/SUM($B$29:$B$121),0)</f>
        <v>0</v>
      </c>
      <c r="F102" s="15">
        <f>D102/(VSTUPNE_DATA!$B$112*MALOOBCHOD!$AE$9)+E102/(VSTUPNE_DATA!$B$112*VSTUPNE_DATA!$B$98*VSTUPNE_DATA!$B$52)</f>
        <v>0</v>
      </c>
      <c r="G102" s="8">
        <f>VSTUPNE_DATA!$B$111*C102*F102*2</f>
        <v>0</v>
      </c>
    </row>
    <row r="103" spans="1:7" x14ac:dyDescent="0.3">
      <c r="A103" s="38" t="s">
        <v>105</v>
      </c>
      <c r="B103" s="8"/>
      <c r="C103" s="8"/>
      <c r="D103" s="15">
        <f>IF(B103=1,MALOOBCHOD!$M$10*1000000/SUM($B$29:$B$121),0)</f>
        <v>0</v>
      </c>
      <c r="E103" s="15">
        <f>IF(B103=1,MALOOBCHOD!$N$10*1000000/SUM($B$29:$B$121),0)</f>
        <v>0</v>
      </c>
      <c r="F103" s="15">
        <f>D103/(VSTUPNE_DATA!$B$112*MALOOBCHOD!$AE$9)+E103/(VSTUPNE_DATA!$B$112*VSTUPNE_DATA!$B$98*VSTUPNE_DATA!$B$52)</f>
        <v>0</v>
      </c>
      <c r="G103" s="8">
        <f>VSTUPNE_DATA!$B$111*C103*F103*2</f>
        <v>0</v>
      </c>
    </row>
    <row r="104" spans="1:7" x14ac:dyDescent="0.3">
      <c r="A104" s="38" t="s">
        <v>106</v>
      </c>
      <c r="B104" s="8">
        <v>1</v>
      </c>
      <c r="C104" s="8">
        <v>140</v>
      </c>
      <c r="D104" s="15">
        <f>IF(B104=1,MALOOBCHOD!$M$10*1000000/SUM($B$29:$B$121),0)</f>
        <v>31834336.177415714</v>
      </c>
      <c r="E104" s="15">
        <f>IF(B104=1,MALOOBCHOD!$N$10*1000000/SUM($B$29:$B$121),0)</f>
        <v>3468116.5536767216</v>
      </c>
      <c r="F104" s="15">
        <f>D104/(VSTUPNE_DATA!$B$112*MALOOBCHOD!$AE$9)+E104/(VSTUPNE_DATA!$B$112*VSTUPNE_DATA!$B$98*VSTUPNE_DATA!$B$52)</f>
        <v>799.66361751762383</v>
      </c>
      <c r="G104" s="8">
        <f>VSTUPNE_DATA!$B$111*C104*F104*2</f>
        <v>257491.68484067486</v>
      </c>
    </row>
    <row r="105" spans="1:7" x14ac:dyDescent="0.3">
      <c r="A105" s="38" t="s">
        <v>107</v>
      </c>
      <c r="B105" s="8">
        <v>1</v>
      </c>
      <c r="C105" s="8">
        <v>215</v>
      </c>
      <c r="D105" s="15">
        <f>IF(B105=1,MALOOBCHOD!$M$10*1000000/SUM($B$29:$B$121),0)</f>
        <v>31834336.177415714</v>
      </c>
      <c r="E105" s="15">
        <f>IF(B105=1,MALOOBCHOD!$N$10*1000000/SUM($B$29:$B$121),0)</f>
        <v>3468116.5536767216</v>
      </c>
      <c r="F105" s="15">
        <f>D105/(VSTUPNE_DATA!$B$112*MALOOBCHOD!$AE$9)+E105/(VSTUPNE_DATA!$B$112*VSTUPNE_DATA!$B$98*VSTUPNE_DATA!$B$52)</f>
        <v>799.66361751762383</v>
      </c>
      <c r="G105" s="8">
        <f>VSTUPNE_DATA!$B$111*C105*F105*2</f>
        <v>395433.65886246494</v>
      </c>
    </row>
    <row r="106" spans="1:7" x14ac:dyDescent="0.3">
      <c r="A106" s="38" t="s">
        <v>108</v>
      </c>
      <c r="B106" s="8"/>
      <c r="C106" s="8"/>
      <c r="D106" s="15">
        <f>IF(B106=1,MALOOBCHOD!$M$10*1000000/SUM($B$29:$B$121),0)</f>
        <v>0</v>
      </c>
      <c r="E106" s="15">
        <f>IF(B106=1,MALOOBCHOD!$N$10*1000000/SUM($B$29:$B$121),0)</f>
        <v>0</v>
      </c>
      <c r="F106" s="15">
        <f>D106/(VSTUPNE_DATA!$B$112*MALOOBCHOD!$AE$9)+E106/(VSTUPNE_DATA!$B$112*VSTUPNE_DATA!$B$98*VSTUPNE_DATA!$B$52)</f>
        <v>0</v>
      </c>
      <c r="G106" s="8">
        <f>VSTUPNE_DATA!$B$111*C106*F106*2</f>
        <v>0</v>
      </c>
    </row>
    <row r="107" spans="1:7" x14ac:dyDescent="0.3">
      <c r="A107" s="38" t="s">
        <v>109</v>
      </c>
      <c r="B107" s="8"/>
      <c r="C107" s="8"/>
      <c r="D107" s="15">
        <f>IF(B107=1,MALOOBCHOD!$M$10*1000000/SUM($B$29:$B$121),0)</f>
        <v>0</v>
      </c>
      <c r="E107" s="15">
        <f>IF(B107=1,MALOOBCHOD!$N$10*1000000/SUM($B$29:$B$121),0)</f>
        <v>0</v>
      </c>
      <c r="F107" s="15">
        <f>D107/(VSTUPNE_DATA!$B$112*MALOOBCHOD!$AE$9)+E107/(VSTUPNE_DATA!$B$112*VSTUPNE_DATA!$B$98*VSTUPNE_DATA!$B$52)</f>
        <v>0</v>
      </c>
      <c r="G107" s="8">
        <f>VSTUPNE_DATA!$B$111*C107*F107*2</f>
        <v>0</v>
      </c>
    </row>
    <row r="108" spans="1:7" x14ac:dyDescent="0.3">
      <c r="A108" s="38"/>
      <c r="B108" s="8"/>
      <c r="C108" s="8"/>
      <c r="D108" s="15">
        <f>IF(B108=1,MALOOBCHOD!$M$10*1000000/SUM($B$29:$B$121),0)</f>
        <v>0</v>
      </c>
      <c r="E108" s="15">
        <f>IF(B108=1,MALOOBCHOD!$N$10*1000000/SUM($B$29:$B$121),0)</f>
        <v>0</v>
      </c>
      <c r="F108" s="15">
        <f>D108/(VSTUPNE_DATA!$B$112*MALOOBCHOD!$AE$9)+E108/(VSTUPNE_DATA!$B$112*VSTUPNE_DATA!$B$98*VSTUPNE_DATA!$B$52)</f>
        <v>0</v>
      </c>
      <c r="G108" s="8">
        <f>VSTUPNE_DATA!$B$111*C108*F108*2</f>
        <v>0</v>
      </c>
    </row>
    <row r="109" spans="1:7" x14ac:dyDescent="0.3">
      <c r="A109" s="38"/>
      <c r="B109" s="8"/>
      <c r="C109" s="8"/>
      <c r="D109" s="15">
        <f>IF(B109=1,MALOOBCHOD!$M$10*1000000/SUM($B$29:$B$121),0)</f>
        <v>0</v>
      </c>
      <c r="E109" s="15">
        <f>IF(B109=1,MALOOBCHOD!$N$10*1000000/SUM($B$29:$B$121),0)</f>
        <v>0</v>
      </c>
      <c r="F109" s="15">
        <f>D109/(VSTUPNE_DATA!$B$112*MALOOBCHOD!$AE$9)+E109/(VSTUPNE_DATA!$B$112*VSTUPNE_DATA!$B$98*VSTUPNE_DATA!$B$52)</f>
        <v>0</v>
      </c>
      <c r="G109" s="8">
        <f>VSTUPNE_DATA!$B$111*C109*F109*2</f>
        <v>0</v>
      </c>
    </row>
    <row r="110" spans="1:7" x14ac:dyDescent="0.3">
      <c r="A110" s="38" t="s">
        <v>110</v>
      </c>
      <c r="B110" s="8">
        <v>1</v>
      </c>
      <c r="C110" s="8">
        <v>165</v>
      </c>
      <c r="D110" s="15">
        <f>IF(B110=1,MALOOBCHOD!$M$10*1000000/SUM($B$29:$B$121),0)</f>
        <v>31834336.177415714</v>
      </c>
      <c r="E110" s="15">
        <f>IF(B110=1,MALOOBCHOD!$N$10*1000000/SUM($B$29:$B$121),0)</f>
        <v>3468116.5536767216</v>
      </c>
      <c r="F110" s="15">
        <f>D110/(VSTUPNE_DATA!$B$112*MALOOBCHOD!$AE$9)+E110/(VSTUPNE_DATA!$B$112*VSTUPNE_DATA!$B$98*VSTUPNE_DATA!$B$52)</f>
        <v>799.66361751762383</v>
      </c>
      <c r="G110" s="8">
        <f>VSTUPNE_DATA!$B$111*C110*F110*2</f>
        <v>303472.34284793818</v>
      </c>
    </row>
    <row r="111" spans="1:7" x14ac:dyDescent="0.3">
      <c r="A111" s="38" t="s">
        <v>111</v>
      </c>
      <c r="B111" s="8">
        <v>1</v>
      </c>
      <c r="C111" s="8">
        <v>287</v>
      </c>
      <c r="D111" s="15">
        <f>IF(B111=1,MALOOBCHOD!$M$10*1000000/SUM($B$29:$B$121),0)</f>
        <v>31834336.177415714</v>
      </c>
      <c r="E111" s="15">
        <f>IF(B111=1,MALOOBCHOD!$N$10*1000000/SUM($B$29:$B$121),0)</f>
        <v>3468116.5536767216</v>
      </c>
      <c r="F111" s="15">
        <f>D111/(VSTUPNE_DATA!$B$112*MALOOBCHOD!$AE$9)+E111/(VSTUPNE_DATA!$B$112*VSTUPNE_DATA!$B$98*VSTUPNE_DATA!$B$52)</f>
        <v>799.66361751762383</v>
      </c>
      <c r="G111" s="8">
        <f>VSTUPNE_DATA!$B$111*C111*F111*2</f>
        <v>527857.95392338338</v>
      </c>
    </row>
    <row r="112" spans="1:7" x14ac:dyDescent="0.3">
      <c r="A112" s="38" t="s">
        <v>112</v>
      </c>
      <c r="B112" s="8"/>
      <c r="C112" s="8"/>
      <c r="D112" s="15">
        <f>IF(B112=1,MALOOBCHOD!$M$10*1000000/SUM($B$29:$B$121),0)</f>
        <v>0</v>
      </c>
      <c r="E112" s="15">
        <f>IF(B112=1,MALOOBCHOD!$N$10*1000000/SUM($B$29:$B$121),0)</f>
        <v>0</v>
      </c>
      <c r="F112" s="15">
        <f>D112/(VSTUPNE_DATA!$B$112*MALOOBCHOD!$AE$9)+E112/(VSTUPNE_DATA!$B$112*VSTUPNE_DATA!$B$98*VSTUPNE_DATA!$B$52)</f>
        <v>0</v>
      </c>
      <c r="G112" s="8">
        <f>VSTUPNE_DATA!$B$111*C112*F112*2</f>
        <v>0</v>
      </c>
    </row>
    <row r="113" spans="1:7" x14ac:dyDescent="0.3">
      <c r="A113" s="38" t="s">
        <v>113</v>
      </c>
      <c r="B113" s="8"/>
      <c r="C113" s="8"/>
      <c r="D113" s="15">
        <f>IF(B113=1,MALOOBCHOD!$M$10*1000000/SUM($B$29:$B$121),0)</f>
        <v>0</v>
      </c>
      <c r="E113" s="15">
        <f>IF(B113=1,MALOOBCHOD!$N$10*1000000/SUM($B$29:$B$121),0)</f>
        <v>0</v>
      </c>
      <c r="F113" s="15">
        <f>D113/(VSTUPNE_DATA!$B$112*MALOOBCHOD!$AE$9)+E113/(VSTUPNE_DATA!$B$112*VSTUPNE_DATA!$B$98*VSTUPNE_DATA!$B$52)</f>
        <v>0</v>
      </c>
      <c r="G113" s="8">
        <f>VSTUPNE_DATA!$B$111*C113*F113*2</f>
        <v>0</v>
      </c>
    </row>
    <row r="114" spans="1:7" x14ac:dyDescent="0.3">
      <c r="A114" s="38" t="s">
        <v>114</v>
      </c>
      <c r="B114" s="8">
        <v>1</v>
      </c>
      <c r="C114" s="8">
        <v>264</v>
      </c>
      <c r="D114" s="15">
        <f>IF(B114=1,MALOOBCHOD!$M$10*1000000/SUM($B$29:$B$121),0)</f>
        <v>31834336.177415714</v>
      </c>
      <c r="E114" s="15">
        <f>IF(B114=1,MALOOBCHOD!$N$10*1000000/SUM($B$29:$B$121),0)</f>
        <v>3468116.5536767216</v>
      </c>
      <c r="F114" s="15">
        <f>D114/(VSTUPNE_DATA!$B$112*MALOOBCHOD!$AE$9)+E114/(VSTUPNE_DATA!$B$112*VSTUPNE_DATA!$B$98*VSTUPNE_DATA!$B$52)</f>
        <v>799.66361751762383</v>
      </c>
      <c r="G114" s="8">
        <f>VSTUPNE_DATA!$B$111*C114*F114*2</f>
        <v>485555.74855670112</v>
      </c>
    </row>
    <row r="115" spans="1:7" x14ac:dyDescent="0.3">
      <c r="A115" s="38" t="s">
        <v>115</v>
      </c>
      <c r="B115" s="8"/>
      <c r="C115" s="8"/>
      <c r="D115" s="15">
        <f>IF(B115=1,MALOOBCHOD!$M$10*1000000/SUM($B$29:$B$121),0)</f>
        <v>0</v>
      </c>
      <c r="E115" s="15">
        <f>IF(B115=1,MALOOBCHOD!$N$10*1000000/SUM($B$29:$B$121),0)</f>
        <v>0</v>
      </c>
      <c r="F115" s="15">
        <f>D115/(VSTUPNE_DATA!$B$112*MALOOBCHOD!$AE$9)+E115/(VSTUPNE_DATA!$B$112*VSTUPNE_DATA!$B$98*VSTUPNE_DATA!$B$52)</f>
        <v>0</v>
      </c>
      <c r="G115" s="8">
        <f>VSTUPNE_DATA!$B$111*C115*F115*2</f>
        <v>0</v>
      </c>
    </row>
    <row r="116" spans="1:7" x14ac:dyDescent="0.3">
      <c r="A116" s="38" t="s">
        <v>116</v>
      </c>
      <c r="B116" s="8">
        <v>1</v>
      </c>
      <c r="C116" s="8">
        <v>257</v>
      </c>
      <c r="D116" s="15">
        <f>IF(B116=1,MALOOBCHOD!$M$10*1000000/SUM($B$29:$B$121),0)</f>
        <v>31834336.177415714</v>
      </c>
      <c r="E116" s="15">
        <f>IF(B116=1,MALOOBCHOD!$N$10*1000000/SUM($B$29:$B$121),0)</f>
        <v>3468116.5536767216</v>
      </c>
      <c r="F116" s="15">
        <f>D116/(VSTUPNE_DATA!$B$112*MALOOBCHOD!$AE$9)+E116/(VSTUPNE_DATA!$B$112*VSTUPNE_DATA!$B$98*VSTUPNE_DATA!$B$52)</f>
        <v>799.66361751762383</v>
      </c>
      <c r="G116" s="8">
        <f>VSTUPNE_DATA!$B$111*C116*F116*2</f>
        <v>472681.1643146674</v>
      </c>
    </row>
    <row r="117" spans="1:7" x14ac:dyDescent="0.3">
      <c r="A117" s="38" t="s">
        <v>117</v>
      </c>
      <c r="B117" s="8"/>
      <c r="C117" s="8"/>
      <c r="D117" s="15">
        <f>IF(B117=1,MALOOBCHOD!$M$10*1000000/SUM($B$29:$B$121),0)</f>
        <v>0</v>
      </c>
      <c r="E117" s="15">
        <f>IF(B117=1,MALOOBCHOD!$N$10*1000000/SUM($B$29:$B$121),0)</f>
        <v>0</v>
      </c>
      <c r="F117" s="15">
        <f>D117/(VSTUPNE_DATA!$B$112*MALOOBCHOD!$AE$9)+E117/(VSTUPNE_DATA!$B$112*VSTUPNE_DATA!$B$98*VSTUPNE_DATA!$B$52)</f>
        <v>0</v>
      </c>
      <c r="G117" s="8">
        <f>VSTUPNE_DATA!$B$111*C117*F117*2</f>
        <v>0</v>
      </c>
    </row>
    <row r="118" spans="1:7" x14ac:dyDescent="0.3">
      <c r="A118" s="38" t="s">
        <v>118</v>
      </c>
      <c r="B118" s="8">
        <v>1</v>
      </c>
      <c r="C118" s="8">
        <v>298</v>
      </c>
      <c r="D118" s="15">
        <f>IF(B118=1,MALOOBCHOD!$M$10*1000000/SUM($B$29:$B$121),0)</f>
        <v>31834336.177415714</v>
      </c>
      <c r="E118" s="15">
        <f>IF(B118=1,MALOOBCHOD!$N$10*1000000/SUM($B$29:$B$121),0)</f>
        <v>3468116.5536767216</v>
      </c>
      <c r="F118" s="15">
        <f>D118/(VSTUPNE_DATA!$B$112*MALOOBCHOD!$AE$9)+E118/(VSTUPNE_DATA!$B$112*VSTUPNE_DATA!$B$98*VSTUPNE_DATA!$B$52)</f>
        <v>799.66361751762383</v>
      </c>
      <c r="G118" s="8">
        <f>VSTUPNE_DATA!$B$111*C118*F118*2</f>
        <v>548089.44344657939</v>
      </c>
    </row>
    <row r="119" spans="1:7" x14ac:dyDescent="0.3">
      <c r="A119" s="38" t="s">
        <v>119</v>
      </c>
      <c r="B119" s="8"/>
      <c r="C119" s="8"/>
      <c r="D119" s="15">
        <f>IF(B119=1,MALOOBCHOD!$M$10*1000000/SUM($B$29:$B$121),0)</f>
        <v>0</v>
      </c>
      <c r="E119" s="15">
        <f>IF(B119=1,MALOOBCHOD!$N$10*1000000/SUM($B$29:$B$121),0)</f>
        <v>0</v>
      </c>
      <c r="F119" s="15">
        <f>D119/(VSTUPNE_DATA!$B$112*MALOOBCHOD!$AE$9)+E119/(VSTUPNE_DATA!$B$112*VSTUPNE_DATA!$B$98*VSTUPNE_DATA!$B$52)</f>
        <v>0</v>
      </c>
      <c r="G119" s="8">
        <f>VSTUPNE_DATA!$B$111*C119*F119*2</f>
        <v>0</v>
      </c>
    </row>
    <row r="120" spans="1:7" x14ac:dyDescent="0.3">
      <c r="A120" s="38" t="s">
        <v>120</v>
      </c>
      <c r="B120" s="8"/>
      <c r="C120" s="8"/>
      <c r="D120" s="15">
        <f>IF(B120=1,MALOOBCHOD!$M$10*1000000/SUM($B$29:$B$121),0)</f>
        <v>0</v>
      </c>
      <c r="E120" s="15">
        <f>IF(B120=1,MALOOBCHOD!$N$10*1000000/SUM($B$29:$B$121),0)</f>
        <v>0</v>
      </c>
      <c r="F120" s="15">
        <f>D120/(VSTUPNE_DATA!$B$112*MALOOBCHOD!$AE$9)+E120/(VSTUPNE_DATA!$B$112*VSTUPNE_DATA!$B$98*VSTUPNE_DATA!$B$52)</f>
        <v>0</v>
      </c>
      <c r="G120" s="8">
        <f>VSTUPNE_DATA!$B$111*C120*F120*2</f>
        <v>0</v>
      </c>
    </row>
    <row r="122" spans="1:7" x14ac:dyDescent="0.3">
      <c r="A122" s="86" t="s">
        <v>7</v>
      </c>
    </row>
    <row r="123" spans="1:7" x14ac:dyDescent="0.3">
      <c r="B123" s="85" t="s">
        <v>376</v>
      </c>
    </row>
    <row r="124" spans="1:7" x14ac:dyDescent="0.3">
      <c r="A124" s="1" t="s">
        <v>373</v>
      </c>
      <c r="B124" s="23">
        <v>1639874.7978339058</v>
      </c>
    </row>
    <row r="125" spans="1:7" x14ac:dyDescent="0.3">
      <c r="A125" s="1" t="s">
        <v>374</v>
      </c>
      <c r="B125" s="23">
        <v>10692387.733602995</v>
      </c>
    </row>
    <row r="126" spans="1:7" x14ac:dyDescent="0.3">
      <c r="A126" s="1" t="s">
        <v>375</v>
      </c>
      <c r="B126" s="23">
        <v>3421564.0747529585</v>
      </c>
    </row>
    <row r="129" spans="1:2" x14ac:dyDescent="0.3">
      <c r="A129" s="24" t="s">
        <v>419</v>
      </c>
    </row>
    <row r="130" spans="1:2" x14ac:dyDescent="0.3">
      <c r="B130" s="85" t="s">
        <v>376</v>
      </c>
    </row>
    <row r="131" spans="1:2" x14ac:dyDescent="0.3">
      <c r="A131" s="1" t="s">
        <v>211</v>
      </c>
      <c r="B131" s="23">
        <f>SUM(MALOOBCHOD!N7:N8)*1000000</f>
        <v>117915962.82500854</v>
      </c>
    </row>
    <row r="132" spans="1:2" x14ac:dyDescent="0.3">
      <c r="A132" s="1" t="s">
        <v>371</v>
      </c>
      <c r="B132" s="23">
        <f>(VSTUPNE_DATA!B23+VSTUPNE_DATA!B26)*VSTUPNE_DATA!B115*1000000</f>
        <v>3893415.514494725</v>
      </c>
    </row>
    <row r="133" spans="1:2" x14ac:dyDescent="0.3">
      <c r="A133" s="1" t="s">
        <v>372</v>
      </c>
      <c r="B133" s="23">
        <f>(VSTUPNE_DATA!B23+VSTUPNE_DATA!B26)*VSTUPNE_DATA!B116*1000000*VSTUPNE_DATA!B1</f>
        <v>3949091.3563519991</v>
      </c>
    </row>
  </sheetData>
  <pageMargins left="0.7" right="0.7" top="0.75" bottom="0.75" header="0.3" footer="0.3"/>
  <pageSetup paperSize="9" orientation="portrait" r:id="rId1"/>
  <ignoredErrors>
    <ignoredError sqref="D29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8"/>
  <sheetViews>
    <sheetView topLeftCell="A13" workbookViewId="0">
      <selection activeCell="C23" sqref="C23"/>
    </sheetView>
  </sheetViews>
  <sheetFormatPr defaultColWidth="8.85546875" defaultRowHeight="16.5" x14ac:dyDescent="0.3"/>
  <cols>
    <col min="1" max="1" width="52.42578125" style="1" customWidth="1"/>
    <col min="2" max="2" width="20.7109375" style="1" bestFit="1" customWidth="1"/>
    <col min="3" max="3" width="19.140625" style="1" bestFit="1" customWidth="1"/>
    <col min="4" max="4" width="17.28515625" style="1" customWidth="1"/>
    <col min="5" max="5" width="43.42578125" style="1" customWidth="1"/>
    <col min="6" max="6" width="15" style="1" customWidth="1"/>
    <col min="7" max="7" width="15.7109375" style="1" bestFit="1" customWidth="1"/>
    <col min="8" max="8" width="16.42578125" style="1" customWidth="1"/>
    <col min="9" max="16384" width="8.85546875" style="1"/>
  </cols>
  <sheetData>
    <row r="1" spans="1:8" x14ac:dyDescent="0.3">
      <c r="A1" s="24" t="s">
        <v>343</v>
      </c>
    </row>
    <row r="3" spans="1:8" x14ac:dyDescent="0.3">
      <c r="A3" s="1" t="s">
        <v>312</v>
      </c>
      <c r="B3" s="1">
        <v>12</v>
      </c>
      <c r="F3" s="4"/>
      <c r="G3" s="4"/>
    </row>
    <row r="4" spans="1:8" x14ac:dyDescent="0.3">
      <c r="A4" s="1" t="s">
        <v>315</v>
      </c>
      <c r="B4" s="22">
        <f>B3*((VSTUPNE_DATA!B23*VSTUPNE_DATA!B29)+(VSTUPNE_DATA!B26*VSTUPNE_DATA!B30))/(VSTUPNE_DATA!B23+VSTUPNE_DATA!B26)</f>
        <v>8.4914445107472383E-2</v>
      </c>
      <c r="C4" s="68"/>
      <c r="E4" s="4"/>
    </row>
    <row r="5" spans="1:8" x14ac:dyDescent="0.3">
      <c r="A5" s="1" t="s">
        <v>318</v>
      </c>
      <c r="B5" s="52">
        <f>VSTUPNE_DATA!B141*B4*VSTUPNE_DATA!B142*KALKULACKA!B2</f>
        <v>15048522.812529933</v>
      </c>
      <c r="C5" s="4"/>
    </row>
    <row r="6" spans="1:8" x14ac:dyDescent="0.3">
      <c r="A6" s="1" t="s">
        <v>463</v>
      </c>
      <c r="B6" s="52">
        <f>B5/VSTUPNE_DATA!B143</f>
        <v>2.7718774751390556</v>
      </c>
      <c r="C6" s="4"/>
    </row>
    <row r="7" spans="1:8" x14ac:dyDescent="0.3">
      <c r="A7" s="1" t="s">
        <v>464</v>
      </c>
      <c r="B7" s="18">
        <f>B5/VSTUPNE_DATA!B142</f>
        <v>8.1252934234438179</v>
      </c>
      <c r="C7" s="4"/>
    </row>
    <row r="8" spans="1:8" x14ac:dyDescent="0.3">
      <c r="B8" s="18"/>
      <c r="C8" s="4"/>
    </row>
    <row r="9" spans="1:8" x14ac:dyDescent="0.3">
      <c r="A9" s="1" t="s">
        <v>320</v>
      </c>
      <c r="B9" s="52">
        <f>60*60/VSTUPNE_DATA!B144</f>
        <v>1200</v>
      </c>
      <c r="H9" s="56"/>
    </row>
    <row r="10" spans="1:8" x14ac:dyDescent="0.3">
      <c r="A10" s="1" t="s">
        <v>322</v>
      </c>
      <c r="B10" s="52">
        <f>60*60/VSTUPNE_DATA!B145</f>
        <v>240</v>
      </c>
      <c r="H10" s="56"/>
    </row>
    <row r="11" spans="1:8" x14ac:dyDescent="0.3">
      <c r="A11" s="1" t="s">
        <v>323</v>
      </c>
      <c r="B11" s="52">
        <f>1000000*MALOOBCHOD!N10</f>
        <v>117915962.82500854</v>
      </c>
      <c r="H11" s="56"/>
    </row>
    <row r="12" spans="1:8" x14ac:dyDescent="0.3">
      <c r="A12" s="1" t="s">
        <v>324</v>
      </c>
      <c r="B12" s="52">
        <f>1000000*MALOOBCHOD!M10</f>
        <v>1082367430.0321343</v>
      </c>
      <c r="H12" s="56"/>
    </row>
    <row r="13" spans="1:8" x14ac:dyDescent="0.3">
      <c r="A13" s="1" t="s">
        <v>325</v>
      </c>
      <c r="B13" s="52">
        <f>(VSTUPNE_DATA!B146*B11/B10)+(VSTUPNE_DATA!B146*B12/B9)</f>
        <v>6345039.791576487</v>
      </c>
      <c r="C13" s="4"/>
    </row>
    <row r="14" spans="1:8" x14ac:dyDescent="0.3">
      <c r="A14" s="1" t="s">
        <v>465</v>
      </c>
      <c r="B14" s="52">
        <f>B13/VSTUPNE_DATA!B143</f>
        <v>1.168730851275831</v>
      </c>
      <c r="C14" s="4"/>
    </row>
    <row r="15" spans="1:8" x14ac:dyDescent="0.3">
      <c r="A15" s="1" t="s">
        <v>466</v>
      </c>
      <c r="B15" s="52">
        <f>B13/VSTUPNE_DATA!B142</f>
        <v>3.4259382619973158</v>
      </c>
      <c r="C15" s="4"/>
    </row>
    <row r="16" spans="1:8" x14ac:dyDescent="0.3">
      <c r="B16" s="52"/>
      <c r="C16" s="4"/>
    </row>
    <row r="17" spans="1:15" x14ac:dyDescent="0.3">
      <c r="A17" s="1" t="s">
        <v>467</v>
      </c>
      <c r="B17" s="52">
        <f>B13+B5</f>
        <v>21393562.604106419</v>
      </c>
      <c r="C17" s="4"/>
    </row>
    <row r="18" spans="1:15" x14ac:dyDescent="0.3">
      <c r="A18" s="1" t="s">
        <v>468</v>
      </c>
      <c r="B18" s="1">
        <f>B17/VSTUPNE_DATA!B143</f>
        <v>3.9406083264148863</v>
      </c>
      <c r="C18" s="4"/>
    </row>
    <row r="19" spans="1:15" x14ac:dyDescent="0.3">
      <c r="A19" s="1" t="s">
        <v>469</v>
      </c>
      <c r="B19" s="1">
        <f>B17/VSTUPNE_DATA!B142</f>
        <v>11.551231685441133</v>
      </c>
      <c r="C19" s="4"/>
    </row>
    <row r="20" spans="1:15" x14ac:dyDescent="0.3">
      <c r="A20" s="69"/>
    </row>
    <row r="21" spans="1:15" x14ac:dyDescent="0.3">
      <c r="A21" s="87" t="s">
        <v>301</v>
      </c>
      <c r="B21" s="129" t="s">
        <v>339</v>
      </c>
      <c r="C21" s="129" t="s">
        <v>340</v>
      </c>
      <c r="E21" s="129"/>
      <c r="F21" s="129"/>
      <c r="K21" s="32"/>
      <c r="L21" s="32"/>
      <c r="M21" s="32"/>
      <c r="N21" s="32"/>
      <c r="O21" s="32"/>
    </row>
    <row r="22" spans="1:15" x14ac:dyDescent="0.3">
      <c r="A22" s="1" t="s">
        <v>300</v>
      </c>
      <c r="B22" s="131">
        <f>(KALKULACKA!B2-VSTUPNE_DATA!B135)*VSTUPNE_DATA!B22*VSTUPNE_DATA!B153*VSTUPNE_DATA!$B$148/1000</f>
        <v>-161616.47046158771</v>
      </c>
      <c r="C22" s="131">
        <f>(KALKULACKA!B2-VSTUPNE_DATA!B135)*VSTUPNE_DATA!B22*VSTUPNE_DATA!B154*VSTUPNE_DATA!$B$148/1000</f>
        <v>-663598.3698811481</v>
      </c>
      <c r="E22" s="129"/>
      <c r="F22" s="129"/>
      <c r="K22" s="32"/>
      <c r="L22" s="32"/>
      <c r="M22" s="32"/>
      <c r="N22" s="32"/>
      <c r="O22" s="32"/>
    </row>
    <row r="23" spans="1:15" x14ac:dyDescent="0.3">
      <c r="A23" s="1" t="s">
        <v>470</v>
      </c>
      <c r="B23" s="131">
        <f>(KALKULACKA!B2-VSTUPNE_DATA!B136)*VSTUPNE_DATA!B25*VSTUPNE_DATA!B150*VSTUPNE_DATA!$B$148/1000</f>
        <v>-110348.21954874092</v>
      </c>
      <c r="C23" s="131">
        <f>(KALKULACKA!B2-VSTUPNE_DATA!B136)*VSTUPNE_DATA!B25*VSTUPNE_DATA!B151*VSTUPNE_DATA!$B$148/1000</f>
        <v>-423439.39803028764</v>
      </c>
      <c r="E23" s="129"/>
      <c r="F23" s="129"/>
      <c r="K23" s="32"/>
      <c r="L23" s="32"/>
      <c r="M23" s="32"/>
      <c r="N23" s="32"/>
      <c r="O23" s="32"/>
    </row>
    <row r="24" spans="1:15" x14ac:dyDescent="0.3">
      <c r="B24" s="131"/>
      <c r="C24" s="131"/>
      <c r="E24" s="129"/>
      <c r="F24" s="129"/>
      <c r="K24" s="32"/>
      <c r="L24" s="32"/>
      <c r="M24" s="32"/>
      <c r="N24" s="32"/>
      <c r="O24" s="32"/>
    </row>
    <row r="25" spans="1:15" x14ac:dyDescent="0.3">
      <c r="B25" s="131"/>
      <c r="C25" s="131"/>
      <c r="D25" s="128"/>
      <c r="E25" s="128"/>
      <c r="F25" s="128"/>
      <c r="K25" s="32"/>
      <c r="L25" s="32"/>
      <c r="M25" s="32"/>
      <c r="N25" s="32"/>
      <c r="O25" s="32"/>
    </row>
    <row r="26" spans="1:15" x14ac:dyDescent="0.3">
      <c r="A26" s="87" t="s">
        <v>303</v>
      </c>
      <c r="B26" s="131" t="s">
        <v>339</v>
      </c>
      <c r="C26" s="131" t="s">
        <v>340</v>
      </c>
      <c r="K26" s="32"/>
      <c r="L26" s="32"/>
      <c r="M26" s="32"/>
      <c r="N26" s="32"/>
      <c r="O26" s="32"/>
    </row>
    <row r="27" spans="1:15" x14ac:dyDescent="0.3">
      <c r="A27" s="1" t="s">
        <v>300</v>
      </c>
      <c r="B27" s="132">
        <f>(KALKULACKA!B2-VSTUPNE_DATA!B135)*VSTUPNE_DATA!B22*1000*VSTUPNE_DATA!B67*VSTUPNE_DATA!B164</f>
        <v>-2201966.1965715485</v>
      </c>
      <c r="C27" s="132">
        <f>(KALKULACKA!B2-VSTUPNE_DATA!B135)*VSTUPNE_DATA!B22*1000*VSTUPNE_DATA!B67*VSTUPNE_DATA!B165</f>
        <v>-5605004.8640003046</v>
      </c>
      <c r="K27" s="32"/>
      <c r="L27" s="32"/>
      <c r="M27" s="32"/>
      <c r="N27" s="32"/>
      <c r="O27" s="32"/>
    </row>
    <row r="28" spans="1:15" x14ac:dyDescent="0.3">
      <c r="A28" s="1" t="s">
        <v>470</v>
      </c>
      <c r="B28" s="132">
        <f>VSTUPNE_DATA!B25*(KALKULACKA!B2-VSTUPNE_DATA!B136)*1000*(VSTUPNE_DATA!B157*VSTUPNE_DATA!B67+VSTUPNE_DATA!B159*VSTUPNE_DATA!B162/1000)</f>
        <v>-561656.5421047993</v>
      </c>
      <c r="C28" s="132">
        <f>VSTUPNE_DATA!B25*(KALKULACKA!B2-VSTUPNE_DATA!B136)*1000*(VSTUPNE_DATA!B158*VSTUPNE_DATA!B67+VSTUPNE_DATA!B159*VSTUPNE_DATA!B162/1000)</f>
        <v>-4926943.6631047996</v>
      </c>
      <c r="K28" s="32"/>
      <c r="L28" s="32"/>
      <c r="M28" s="32"/>
      <c r="N28" s="32"/>
      <c r="O28" s="32"/>
    </row>
    <row r="30" spans="1:15" x14ac:dyDescent="0.3">
      <c r="A30" s="87" t="s">
        <v>10</v>
      </c>
    </row>
    <row r="31" spans="1:15" ht="33" x14ac:dyDescent="0.3">
      <c r="A31" s="88" t="s">
        <v>403</v>
      </c>
      <c r="B31" s="88" t="s">
        <v>480</v>
      </c>
      <c r="C31" s="88"/>
      <c r="E31" s="88"/>
    </row>
    <row r="32" spans="1:15" x14ac:dyDescent="0.3">
      <c r="A32" s="1" t="s">
        <v>329</v>
      </c>
      <c r="B32" s="18">
        <v>7.0377223680404027E-2</v>
      </c>
      <c r="C32" s="35"/>
    </row>
    <row r="33" spans="1:3" x14ac:dyDescent="0.3">
      <c r="A33" s="1" t="s">
        <v>330</v>
      </c>
      <c r="B33" s="18">
        <v>2.4405738141794706</v>
      </c>
      <c r="C33" s="35"/>
    </row>
    <row r="34" spans="1:3" x14ac:dyDescent="0.3">
      <c r="A34" s="1" t="s">
        <v>331</v>
      </c>
      <c r="B34" s="18">
        <v>5.1384662052527515E-2</v>
      </c>
      <c r="C34" s="35"/>
    </row>
    <row r="35" spans="1:3" x14ac:dyDescent="0.3">
      <c r="A35" s="1" t="s">
        <v>332</v>
      </c>
      <c r="B35" s="18">
        <v>4.4250099359849651E-2</v>
      </c>
      <c r="C35" s="35"/>
    </row>
    <row r="36" spans="1:3" x14ac:dyDescent="0.3">
      <c r="A36" s="1" t="s">
        <v>333</v>
      </c>
      <c r="B36" s="18">
        <v>2.6065857992722514</v>
      </c>
      <c r="C36" s="35"/>
    </row>
    <row r="38" spans="1:3" x14ac:dyDescent="0.3">
      <c r="A38" s="24" t="s">
        <v>448</v>
      </c>
      <c r="B38" s="129" t="s">
        <v>339</v>
      </c>
      <c r="C38" s="129" t="s">
        <v>340</v>
      </c>
    </row>
    <row r="39" spans="1:3" x14ac:dyDescent="0.3">
      <c r="A39" s="130" t="s">
        <v>344</v>
      </c>
      <c r="B39" s="124">
        <f>B44-B43-B42-B41-B40</f>
        <v>-4140998.3907982949</v>
      </c>
      <c r="C39" s="124">
        <f>C44-C43-C42-C41-C40</f>
        <v>-10707096.924131628</v>
      </c>
    </row>
    <row r="40" spans="1:3" x14ac:dyDescent="0.3">
      <c r="A40" s="1" t="s">
        <v>31</v>
      </c>
      <c r="B40" s="58">
        <f>VSTUPNE_DATA!B16*VSTUPNE_DATA!B80</f>
        <v>5720892.6241316283</v>
      </c>
      <c r="C40" s="58">
        <f>B40</f>
        <v>5720892.6241316283</v>
      </c>
    </row>
    <row r="41" spans="1:3" x14ac:dyDescent="0.3">
      <c r="A41" s="1" t="s">
        <v>302</v>
      </c>
      <c r="B41" s="58">
        <f>VSTUPNE_DATA!B25*VSTUPNE_DATA!B136*VSTUPNE_DATA!B86</f>
        <v>1825354.3</v>
      </c>
      <c r="C41" s="58">
        <f t="shared" ref="C41:C43" si="0">B41</f>
        <v>1825354.3</v>
      </c>
    </row>
    <row r="42" spans="1:3" x14ac:dyDescent="0.3">
      <c r="A42" s="1" t="s">
        <v>32</v>
      </c>
      <c r="B42" s="58">
        <f>VSTUPNE_DATA!B83*23222</f>
        <v>2554420</v>
      </c>
      <c r="C42" s="58">
        <f t="shared" si="0"/>
        <v>2554420</v>
      </c>
    </row>
    <row r="43" spans="1:3" x14ac:dyDescent="0.3">
      <c r="A43" s="1" t="s">
        <v>216</v>
      </c>
      <c r="B43" s="58">
        <f>VSTUPNE_DATA!B25*VSTUPNE_DATA!$B$83</f>
        <v>606430</v>
      </c>
      <c r="C43" s="58">
        <f t="shared" si="0"/>
        <v>606430</v>
      </c>
    </row>
    <row r="44" spans="1:3" x14ac:dyDescent="0.3">
      <c r="A44" s="49" t="s">
        <v>33</v>
      </c>
      <c r="B44" s="58">
        <f>VSTUPNE_DATA!B82*(VSTUPNE_DATA!B16+VSTUPNE_DATA!B25*VSTUPNE_DATA!B136)</f>
        <v>6566098.5333333332</v>
      </c>
      <c r="C44" s="58">
        <v>0</v>
      </c>
    </row>
    <row r="48" spans="1:3" x14ac:dyDescent="0.3">
      <c r="A48" s="16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1"/>
  <sheetViews>
    <sheetView topLeftCell="A31" workbookViewId="0">
      <selection activeCell="D42" sqref="D42"/>
    </sheetView>
  </sheetViews>
  <sheetFormatPr defaultColWidth="9.140625" defaultRowHeight="16.5" x14ac:dyDescent="0.3"/>
  <cols>
    <col min="1" max="1" width="24" style="1" bestFit="1" customWidth="1"/>
    <col min="2" max="2" width="25.85546875" style="1" bestFit="1" customWidth="1"/>
    <col min="3" max="3" width="24.140625" style="1" bestFit="1" customWidth="1"/>
    <col min="4" max="4" width="28.42578125" style="1" bestFit="1" customWidth="1"/>
    <col min="5" max="5" width="35.7109375" style="1" bestFit="1" customWidth="1"/>
    <col min="6" max="6" width="54.28515625" style="1" bestFit="1" customWidth="1"/>
    <col min="7" max="7" width="26" style="1" bestFit="1" customWidth="1"/>
    <col min="8" max="8" width="10" style="1" bestFit="1" customWidth="1"/>
    <col min="9" max="10" width="9.140625" style="1"/>
    <col min="11" max="11" width="9.85546875" style="1" bestFit="1" customWidth="1"/>
    <col min="12" max="16384" width="9.140625" style="1"/>
  </cols>
  <sheetData>
    <row r="1" spans="1:8" x14ac:dyDescent="0.3">
      <c r="A1" s="1" t="s">
        <v>19</v>
      </c>
      <c r="B1" s="1" t="str">
        <f>""</f>
        <v/>
      </c>
    </row>
    <row r="2" spans="1:8" x14ac:dyDescent="0.3">
      <c r="B2" s="1" t="s">
        <v>289</v>
      </c>
      <c r="C2" s="1" t="s">
        <v>290</v>
      </c>
      <c r="D2" s="1" t="s">
        <v>304</v>
      </c>
      <c r="E2" s="1" t="s">
        <v>305</v>
      </c>
      <c r="F2" s="1" t="s">
        <v>308</v>
      </c>
    </row>
    <row r="3" spans="1:8" x14ac:dyDescent="0.3">
      <c r="A3" s="1" t="s">
        <v>19</v>
      </c>
      <c r="B3" s="58">
        <f>SUMAR!B37</f>
        <v>-5052497.9104669243</v>
      </c>
      <c r="C3" s="59">
        <f>SUMAR!B41</f>
        <v>1.5097752128718741E-2</v>
      </c>
      <c r="D3" s="59">
        <f>SUMAR!B42</f>
        <v>-5.0385390726011559E-3</v>
      </c>
      <c r="E3" s="59">
        <f>VSTUPNE_DATA!$B$83*VSTUPNE_DATA!$B$4/1000000</f>
        <v>3.8500000000000001E-3</v>
      </c>
      <c r="F3" s="59">
        <f>VSTUPNE_DATA!$B$85*VSTUPNE_DATA!$B$5/1000000</f>
        <v>1.7600000000000001E-3</v>
      </c>
      <c r="G3" s="58"/>
    </row>
    <row r="4" spans="1:8" x14ac:dyDescent="0.3">
      <c r="A4" s="2">
        <v>0.6</v>
      </c>
      <c r="B4" s="58">
        <f t="dataTable" ref="B4:F12" dt2D="0" dtr="0" r1="B1"/>
        <v>-8878815.194369616</v>
      </c>
      <c r="C4" s="59">
        <v>1.7644285933380743E-2</v>
      </c>
      <c r="D4" s="59">
        <v>4.170477374437459E-3</v>
      </c>
      <c r="E4" s="59">
        <v>3.8500000000000001E-3</v>
      </c>
      <c r="F4" s="59">
        <v>1.7600000000000001E-3</v>
      </c>
      <c r="G4" s="58">
        <v>-8878816.0906204171</v>
      </c>
    </row>
    <row r="5" spans="1:8" x14ac:dyDescent="0.3">
      <c r="A5" s="2">
        <v>0.65</v>
      </c>
      <c r="B5" s="58">
        <v>-7934051.3802741282</v>
      </c>
      <c r="C5" s="59">
        <v>1.6568609584232855E-2</v>
      </c>
      <c r="D5" s="59">
        <v>3.4429244338787354E-3</v>
      </c>
      <c r="E5" s="59">
        <v>3.8500000000000001E-3</v>
      </c>
      <c r="F5" s="59">
        <v>1.7600000000000001E-3</v>
      </c>
      <c r="G5" s="58">
        <v>-7934050.9630683362</v>
      </c>
    </row>
    <row r="6" spans="1:8" x14ac:dyDescent="0.3">
      <c r="A6" s="2">
        <v>0.7</v>
      </c>
      <c r="B6" s="58">
        <v>-6789952.848282434</v>
      </c>
      <c r="C6" s="59">
        <v>1.5322679875532597E-2</v>
      </c>
      <c r="D6" s="59">
        <v>2.4152753322455311E-3</v>
      </c>
      <c r="E6" s="59">
        <v>3.8500000000000001E-3</v>
      </c>
      <c r="F6" s="59">
        <v>1.7600000000000001E-3</v>
      </c>
      <c r="G6" s="58">
        <v>-6789951.004273057</v>
      </c>
    </row>
    <row r="7" spans="1:8" x14ac:dyDescent="0.3">
      <c r="A7" s="2">
        <v>0.75</v>
      </c>
      <c r="B7" s="58">
        <v>-5561291.7997825481</v>
      </c>
      <c r="C7" s="59">
        <v>1.4303682999574841E-2</v>
      </c>
      <c r="D7" s="59">
        <v>1.0022483406700268E-3</v>
      </c>
      <c r="E7" s="59">
        <v>3.8500000000000001E-3</v>
      </c>
      <c r="F7" s="59">
        <v>1.7600000000000001E-3</v>
      </c>
      <c r="G7" s="58">
        <v>-5561288.4432117566</v>
      </c>
    </row>
    <row r="8" spans="1:8" x14ac:dyDescent="0.3">
      <c r="A8" s="2">
        <v>0.8</v>
      </c>
      <c r="B8" s="58">
        <v>-4450980.360946808</v>
      </c>
      <c r="C8" s="59">
        <v>1.3622724755099399E-2</v>
      </c>
      <c r="D8" s="59">
        <v>-8.8675573544715969E-4</v>
      </c>
      <c r="E8" s="59">
        <v>3.8500000000000001E-3</v>
      </c>
      <c r="F8" s="59">
        <v>1.7600000000000001E-3</v>
      </c>
      <c r="G8" s="58">
        <v>-4450975.9738662392</v>
      </c>
    </row>
    <row r="9" spans="1:8" x14ac:dyDescent="0.3">
      <c r="A9" s="2">
        <v>0.85</v>
      </c>
      <c r="B9" s="58">
        <v>-3950127.9714025706</v>
      </c>
      <c r="C9" s="59">
        <v>1.350855091574708E-2</v>
      </c>
      <c r="D9" s="59">
        <v>-3.1381886792292047E-3</v>
      </c>
      <c r="E9" s="59">
        <v>3.8500000000000001E-3</v>
      </c>
      <c r="F9" s="59">
        <v>1.7600000000000001E-3</v>
      </c>
      <c r="G9" s="61">
        <v>-3950124.1136305556</v>
      </c>
    </row>
    <row r="10" spans="1:8" x14ac:dyDescent="0.3">
      <c r="A10" s="60">
        <v>0.9</v>
      </c>
      <c r="B10" s="61">
        <v>-5052497.9104669243</v>
      </c>
      <c r="C10" s="62">
        <v>1.5097752128718741E-2</v>
      </c>
      <c r="D10" s="62">
        <v>-5.0385390726011559E-3</v>
      </c>
      <c r="E10" s="62">
        <v>3.8500000000000001E-3</v>
      </c>
      <c r="F10" s="62">
        <v>1.7600000000000001E-3</v>
      </c>
      <c r="G10" s="58">
        <v>-5052497.1918445863</v>
      </c>
    </row>
    <row r="11" spans="1:8" x14ac:dyDescent="0.3">
      <c r="A11" s="2">
        <v>0.95</v>
      </c>
      <c r="B11" s="58">
        <v>-9752524.5358206108</v>
      </c>
      <c r="C11" s="59">
        <v>1.9464207020592629E-2</v>
      </c>
      <c r="D11" s="59">
        <v>-4.4196128936583381E-3</v>
      </c>
      <c r="E11" s="59">
        <v>3.8500000000000001E-3</v>
      </c>
      <c r="F11" s="59">
        <v>1.7600000000000001E-3</v>
      </c>
      <c r="G11" s="58">
        <v>-9752532.1125154756</v>
      </c>
    </row>
    <row r="12" spans="1:8" x14ac:dyDescent="0.3">
      <c r="A12" s="2">
        <v>1</v>
      </c>
      <c r="B12" s="58">
        <v>-22011683.021437917</v>
      </c>
      <c r="C12" s="59">
        <v>2.8615664548297323E-2</v>
      </c>
      <c r="D12" s="59">
        <v>4.4019386821132099E-3</v>
      </c>
      <c r="E12" s="59">
        <v>3.8500000000000001E-3</v>
      </c>
      <c r="F12" s="59">
        <v>1.7600000000000001E-3</v>
      </c>
      <c r="G12" s="59"/>
      <c r="H12" s="59"/>
    </row>
    <row r="13" spans="1:8" x14ac:dyDescent="0.3">
      <c r="D13" s="59"/>
      <c r="H13" s="58"/>
    </row>
    <row r="14" spans="1:8" x14ac:dyDescent="0.3">
      <c r="A14" s="1" t="s">
        <v>389</v>
      </c>
      <c r="B14" s="1" t="str">
        <f>""</f>
        <v/>
      </c>
      <c r="C14" s="1" t="str">
        <f>""</f>
        <v/>
      </c>
      <c r="H14" s="58"/>
    </row>
    <row r="15" spans="1:8" x14ac:dyDescent="0.3">
      <c r="B15" s="63" t="s">
        <v>289</v>
      </c>
      <c r="D15" s="63" t="s">
        <v>289</v>
      </c>
      <c r="F15" s="59"/>
      <c r="H15" s="58"/>
    </row>
    <row r="16" spans="1:8" x14ac:dyDescent="0.3">
      <c r="A16" s="1" t="s">
        <v>326</v>
      </c>
      <c r="B16" s="58">
        <f>SUMAR!B37</f>
        <v>-5052497.9104669243</v>
      </c>
      <c r="C16" s="1" t="s">
        <v>327</v>
      </c>
      <c r="D16" s="58">
        <f>SUMAR!B37</f>
        <v>-5052497.9104669243</v>
      </c>
      <c r="E16" s="59"/>
      <c r="F16" s="59"/>
    </row>
    <row r="17" spans="1:9" x14ac:dyDescent="0.3">
      <c r="A17" s="6">
        <v>261.31475319926881</v>
      </c>
      <c r="B17" s="58">
        <f t="dataTable" ref="B17:B21" dt2D="0" dtr="0" r1="B14" ca="1"/>
        <v>-5957117.3230921403</v>
      </c>
      <c r="C17" s="6">
        <v>736</v>
      </c>
      <c r="D17" s="58">
        <f t="dataTable" ref="D17:D21" dt2D="0" dtr="0" r1="C14" ca="1"/>
        <v>-5370046.7104669251</v>
      </c>
      <c r="E17" s="59"/>
      <c r="F17" s="59"/>
      <c r="H17" s="76"/>
      <c r="I17" s="76"/>
    </row>
    <row r="18" spans="1:9" x14ac:dyDescent="0.3">
      <c r="A18" s="6">
        <v>275.83223948811707</v>
      </c>
      <c r="B18" s="58">
        <v>-5504807.6167795286</v>
      </c>
      <c r="C18" s="6">
        <v>768</v>
      </c>
      <c r="D18" s="58">
        <v>-5211272.3104669228</v>
      </c>
      <c r="E18" s="6"/>
      <c r="F18" s="59"/>
      <c r="H18" s="76"/>
      <c r="I18" s="76"/>
    </row>
    <row r="19" spans="1:9" x14ac:dyDescent="0.3">
      <c r="A19" s="28">
        <v>290.34972577696533</v>
      </c>
      <c r="B19" s="61">
        <v>-5052497.9104669094</v>
      </c>
      <c r="C19" s="28">
        <v>800</v>
      </c>
      <c r="D19" s="61">
        <v>-5052497.9104669243</v>
      </c>
      <c r="E19" s="28"/>
      <c r="F19" s="62"/>
      <c r="H19" s="76"/>
      <c r="I19" s="76"/>
    </row>
    <row r="20" spans="1:9" x14ac:dyDescent="0.3">
      <c r="A20" s="6">
        <v>304.86721206581359</v>
      </c>
      <c r="B20" s="58">
        <v>-4600188.2041542977</v>
      </c>
      <c r="C20" s="6">
        <v>832</v>
      </c>
      <c r="D20" s="58">
        <v>-4893723.5104669258</v>
      </c>
      <c r="E20" s="6"/>
      <c r="F20" s="59"/>
      <c r="I20" s="76"/>
    </row>
    <row r="21" spans="1:9" x14ac:dyDescent="0.3">
      <c r="A21" s="6">
        <v>319.38469835466191</v>
      </c>
      <c r="B21" s="58">
        <v>-4147878.4978416786</v>
      </c>
      <c r="C21" s="6">
        <v>864</v>
      </c>
      <c r="D21" s="58">
        <v>-4734949.1104669236</v>
      </c>
      <c r="E21" s="6"/>
      <c r="F21" s="59"/>
      <c r="I21" s="76"/>
    </row>
    <row r="22" spans="1:9" x14ac:dyDescent="0.3">
      <c r="I22" s="58"/>
    </row>
    <row r="24" spans="1:9" x14ac:dyDescent="0.3">
      <c r="D24" s="63"/>
    </row>
    <row r="25" spans="1:9" x14ac:dyDescent="0.3">
      <c r="A25" s="1" t="s">
        <v>291</v>
      </c>
      <c r="B25" s="1" t="s">
        <v>150</v>
      </c>
      <c r="C25" s="1" t="s">
        <v>309</v>
      </c>
      <c r="D25" s="63" t="s">
        <v>289</v>
      </c>
      <c r="E25" s="1" t="s">
        <v>364</v>
      </c>
      <c r="F25" s="1" t="s">
        <v>391</v>
      </c>
    </row>
    <row r="27" spans="1:9" x14ac:dyDescent="0.3">
      <c r="A27" s="2"/>
      <c r="B27" s="58"/>
      <c r="C27" s="58"/>
      <c r="D27" s="58"/>
      <c r="E27" s="2"/>
      <c r="F27" s="2"/>
    </row>
    <row r="28" spans="1:9" x14ac:dyDescent="0.3">
      <c r="A28" s="2">
        <v>0.2217936042832806</v>
      </c>
      <c r="B28" s="58">
        <v>47365938.052720003</v>
      </c>
      <c r="C28" s="58">
        <v>65760600.401208669</v>
      </c>
      <c r="D28" s="58">
        <v>-5151604.2690689936</v>
      </c>
      <c r="E28" s="2">
        <v>0.87608992860600177</v>
      </c>
      <c r="F28" s="2">
        <v>1.0000000000000001E-5</v>
      </c>
      <c r="G28" s="58"/>
    </row>
    <row r="29" spans="1:9" s="24" customFormat="1" x14ac:dyDescent="0.3">
      <c r="A29" s="60">
        <f>KALKULACKA!B12</f>
        <v>0.32723890906208003</v>
      </c>
      <c r="B29" s="61">
        <f>SUMAR!B3</f>
        <v>61838831.409395978</v>
      </c>
      <c r="C29" s="61">
        <f>KALKULACKA!B16</f>
        <v>80181011.376838237</v>
      </c>
      <c r="D29" s="61">
        <f>KALKULACKA!B19</f>
        <v>-5052497.9104669243</v>
      </c>
      <c r="E29" s="60">
        <f>KALKULACKA!B13</f>
        <v>0.9017598980984628</v>
      </c>
      <c r="F29" s="60">
        <f>KALKULACKA!B10</f>
        <v>0.26122870418172434</v>
      </c>
      <c r="G29" s="58"/>
    </row>
    <row r="30" spans="1:9" x14ac:dyDescent="0.3">
      <c r="A30" s="2">
        <v>0.62505264865741872</v>
      </c>
      <c r="B30" s="58">
        <v>102715250.728</v>
      </c>
      <c r="C30" s="58">
        <v>120909223.36817905</v>
      </c>
      <c r="D30" s="58">
        <v>-4711483.3961063512</v>
      </c>
      <c r="E30" s="2">
        <v>0.97426070433052103</v>
      </c>
      <c r="F30" s="2">
        <v>0.999</v>
      </c>
    </row>
    <row r="31" spans="1:9" x14ac:dyDescent="0.3">
      <c r="A31" s="2"/>
      <c r="B31" s="58"/>
      <c r="C31" s="58"/>
      <c r="D31" s="58"/>
      <c r="E31" s="2"/>
      <c r="F31" s="2"/>
    </row>
    <row r="33" spans="1:20" x14ac:dyDescent="0.3">
      <c r="A33" s="1" t="s">
        <v>390</v>
      </c>
    </row>
    <row r="35" spans="1:20" x14ac:dyDescent="0.3">
      <c r="A35" s="1" t="s">
        <v>35</v>
      </c>
      <c r="B35" s="1" t="s">
        <v>150</v>
      </c>
      <c r="C35" s="1" t="s">
        <v>309</v>
      </c>
      <c r="D35" s="1" t="s">
        <v>289</v>
      </c>
      <c r="E35" s="1" t="s">
        <v>364</v>
      </c>
    </row>
    <row r="36" spans="1:20" x14ac:dyDescent="0.3">
      <c r="A36" s="24" t="s">
        <v>217</v>
      </c>
      <c r="B36" s="61">
        <f>SUMAR!B3</f>
        <v>61838831.409395978</v>
      </c>
      <c r="C36" s="61">
        <f>SUMAR!B9</f>
        <v>80181011.376838237</v>
      </c>
      <c r="D36" s="61">
        <f>KALKULACKA!B19</f>
        <v>-5052497.9104669243</v>
      </c>
      <c r="E36" s="2">
        <f>KALKULACKA!B13</f>
        <v>0.9017598980984628</v>
      </c>
      <c r="F36" s="61"/>
    </row>
    <row r="37" spans="1:20" x14ac:dyDescent="0.3">
      <c r="A37" s="1" t="s">
        <v>30</v>
      </c>
      <c r="B37" s="58">
        <v>65748070</v>
      </c>
      <c r="C37" s="58">
        <v>84142734.357414752</v>
      </c>
      <c r="D37" s="58">
        <v>-5137234.8737521619</v>
      </c>
      <c r="E37" s="2">
        <v>0.87608894590571729</v>
      </c>
      <c r="F37" s="58"/>
    </row>
    <row r="38" spans="1:20" x14ac:dyDescent="0.3">
      <c r="B38" s="58">
        <f>B37-B36</f>
        <v>3909238.5906040221</v>
      </c>
    </row>
    <row r="39" spans="1:20" x14ac:dyDescent="0.3">
      <c r="A39" s="1" t="s">
        <v>398</v>
      </c>
      <c r="B39" s="1" t="str">
        <f>""</f>
        <v/>
      </c>
    </row>
    <row r="41" spans="1:20" x14ac:dyDescent="0.3">
      <c r="A41" s="1" t="s">
        <v>398</v>
      </c>
      <c r="B41" s="1" t="s">
        <v>150</v>
      </c>
      <c r="C41" s="1" t="s">
        <v>309</v>
      </c>
      <c r="D41" s="1" t="s">
        <v>289</v>
      </c>
      <c r="E41" s="22" t="s">
        <v>396</v>
      </c>
      <c r="F41" s="1" t="s">
        <v>397</v>
      </c>
    </row>
    <row r="42" spans="1:20" x14ac:dyDescent="0.3">
      <c r="A42" s="6">
        <v>723.0625</v>
      </c>
      <c r="B42" s="58">
        <v>41726931.055405274</v>
      </c>
      <c r="C42" s="58">
        <v>58339062.98193901</v>
      </c>
      <c r="D42" s="52">
        <v>-5855553.8898586035</v>
      </c>
      <c r="E42" s="1">
        <v>2.1885962744196342E-2</v>
      </c>
      <c r="F42" s="1">
        <v>-1.4768395662899224E-4</v>
      </c>
      <c r="G42" s="36"/>
      <c r="H42" s="36"/>
    </row>
    <row r="43" spans="1:20" x14ac:dyDescent="0.3">
      <c r="A43" s="28">
        <f>VSTUPNE_DATA!B23+VSTUPNE_DATA!B26</f>
        <v>1333.6482142857144</v>
      </c>
      <c r="B43" s="61">
        <f>SUMAR!B3</f>
        <v>61838831.409395978</v>
      </c>
      <c r="C43" s="61">
        <f>SUMAR!B9</f>
        <v>80181011.376838237</v>
      </c>
      <c r="D43" s="64">
        <f>SUMAR!B37</f>
        <v>-5052497.9104669243</v>
      </c>
      <c r="E43" s="24">
        <f>KALKULACKA!B22</f>
        <v>1.5097752128718741E-2</v>
      </c>
      <c r="F43" s="24">
        <f>KALKULACKA!B23</f>
        <v>-5.0385390726011559E-3</v>
      </c>
      <c r="G43" s="36"/>
      <c r="H43" s="36"/>
    </row>
    <row r="44" spans="1:20" x14ac:dyDescent="0.3">
      <c r="A44" s="6">
        <v>1526.3088497488363</v>
      </c>
      <c r="B44" s="58">
        <v>71727609.128099173</v>
      </c>
      <c r="C44" s="58">
        <v>90608862.550992176</v>
      </c>
      <c r="D44" s="52">
        <v>-5036111.4106528684</v>
      </c>
      <c r="E44" s="1">
        <v>1.4529793464722359E-2</v>
      </c>
      <c r="F44" s="1">
        <v>-5.597045126060571E-3</v>
      </c>
      <c r="G44" s="36"/>
      <c r="H44" s="36"/>
    </row>
    <row r="45" spans="1:20" x14ac:dyDescent="0.3">
      <c r="A45" s="6"/>
      <c r="B45" s="58"/>
      <c r="C45" s="58"/>
      <c r="D45" s="52"/>
      <c r="G45" s="36"/>
      <c r="H45" s="36"/>
    </row>
    <row r="46" spans="1:20" x14ac:dyDescent="0.3">
      <c r="A46" s="6" t="s">
        <v>400</v>
      </c>
      <c r="B46" s="58" t="s">
        <v>35</v>
      </c>
      <c r="C46" s="1" t="s">
        <v>363</v>
      </c>
      <c r="D46" s="1" t="s">
        <v>289</v>
      </c>
      <c r="E46" s="22" t="s">
        <v>396</v>
      </c>
      <c r="F46" s="1" t="s">
        <v>397</v>
      </c>
      <c r="G46" s="1" t="s">
        <v>364</v>
      </c>
      <c r="H46" s="36"/>
      <c r="Q46" s="7"/>
      <c r="R46" s="7"/>
      <c r="S46" s="7"/>
      <c r="T46" s="7"/>
    </row>
    <row r="47" spans="1:20" x14ac:dyDescent="0.3">
      <c r="A47" s="3">
        <f>KALKULACKA!B9</f>
        <v>0.72751416430594906</v>
      </c>
      <c r="B47" s="58">
        <f>SUMAR!B9</f>
        <v>80181011.376838237</v>
      </c>
      <c r="C47" s="3">
        <f>KALKULACKA!B6</f>
        <v>0.5</v>
      </c>
      <c r="D47" s="52">
        <f>SUMAR!B37</f>
        <v>-5052497.9104669243</v>
      </c>
      <c r="E47" s="1">
        <f>KALKULACKA!B22</f>
        <v>1.5097752128718741E-2</v>
      </c>
      <c r="F47" s="1">
        <f>KALKULACKA!B23</f>
        <v>-5.0385390726011559E-3</v>
      </c>
      <c r="G47" s="35">
        <f>KALKULACKA!B13</f>
        <v>0.9017598980984628</v>
      </c>
      <c r="H47" s="36"/>
      <c r="K47" s="77"/>
      <c r="L47" s="78"/>
      <c r="M47" s="78"/>
      <c r="N47" s="79"/>
      <c r="O47" s="2"/>
      <c r="Q47" s="80"/>
      <c r="R47" s="80"/>
      <c r="S47" s="80"/>
      <c r="T47" s="80"/>
    </row>
    <row r="48" spans="1:20" x14ac:dyDescent="0.3">
      <c r="A48" s="6"/>
      <c r="B48" s="58"/>
      <c r="C48" s="58"/>
      <c r="D48" s="52"/>
      <c r="G48" s="35"/>
      <c r="H48" s="36"/>
      <c r="K48" s="81"/>
      <c r="L48" s="81"/>
      <c r="M48" s="81"/>
      <c r="N48" s="81"/>
      <c r="O48" s="81"/>
      <c r="P48" s="81"/>
      <c r="Q48" s="81"/>
      <c r="R48" s="81"/>
      <c r="S48" s="81"/>
      <c r="T48" s="81"/>
    </row>
    <row r="49" spans="1:19" x14ac:dyDescent="0.3">
      <c r="A49" s="6"/>
      <c r="B49" s="58"/>
      <c r="C49" s="58"/>
      <c r="D49" s="52"/>
      <c r="G49" s="35"/>
      <c r="H49" s="36"/>
      <c r="K49" s="82"/>
      <c r="L49" s="82"/>
      <c r="M49" s="82"/>
      <c r="N49" s="83"/>
      <c r="O49" s="58"/>
      <c r="P49" s="58"/>
      <c r="Q49" s="58"/>
      <c r="R49" s="58"/>
      <c r="S49" s="58"/>
    </row>
    <row r="50" spans="1:19" x14ac:dyDescent="0.3">
      <c r="A50" s="2">
        <v>0.50952549575070816</v>
      </c>
      <c r="B50" s="58">
        <v>80086113.509797841</v>
      </c>
      <c r="C50" s="2">
        <v>0.1</v>
      </c>
      <c r="D50" s="52">
        <v>-4142850.5169162825</v>
      </c>
      <c r="E50" s="1">
        <v>1.680681035610937E-2</v>
      </c>
      <c r="F50" s="1">
        <v>-3.1902032199207292E-3</v>
      </c>
      <c r="G50" s="35">
        <v>0.9207434535809832</v>
      </c>
      <c r="H50" s="36"/>
    </row>
    <row r="51" spans="1:19" x14ac:dyDescent="0.3">
      <c r="A51" s="2">
        <v>0.56402266288951841</v>
      </c>
      <c r="B51" s="58">
        <v>80123393.299976975</v>
      </c>
      <c r="C51" s="2">
        <v>0.2</v>
      </c>
      <c r="D51" s="52">
        <v>-4372192.157920111</v>
      </c>
      <c r="E51" s="1">
        <v>1.7015934782683623E-2</v>
      </c>
      <c r="F51" s="1">
        <v>-3.0167105843557219E-3</v>
      </c>
      <c r="G51" s="35">
        <v>0.91594791476024884</v>
      </c>
      <c r="H51" s="36"/>
    </row>
    <row r="52" spans="1:19" x14ac:dyDescent="0.3">
      <c r="A52" s="2">
        <v>0.61851983002832867</v>
      </c>
      <c r="B52" s="58">
        <v>80160673.090156123</v>
      </c>
      <c r="C52" s="2">
        <v>0.3</v>
      </c>
      <c r="D52" s="52">
        <v>-4600428.330067087</v>
      </c>
      <c r="E52" s="1">
        <v>1.7224359471338262E-2</v>
      </c>
      <c r="F52" s="1">
        <v>-2.8444176346671532E-3</v>
      </c>
      <c r="G52" s="35">
        <v>0.91120207064232006</v>
      </c>
      <c r="H52" s="36"/>
    </row>
    <row r="53" spans="1:19" x14ac:dyDescent="0.3">
      <c r="A53" s="2">
        <v>0.67301699716713881</v>
      </c>
      <c r="B53" s="58">
        <v>80197952.880335256</v>
      </c>
      <c r="C53" s="2">
        <v>0.4</v>
      </c>
      <c r="D53" s="52">
        <v>-4827130.6007336192</v>
      </c>
      <c r="E53" s="1">
        <v>1.7431682467286404E-2</v>
      </c>
      <c r="F53" s="1">
        <v>-2.6734139456997502E-3</v>
      </c>
      <c r="G53" s="35">
        <v>0.90650515275241128</v>
      </c>
      <c r="H53" s="36"/>
    </row>
    <row r="54" spans="1:19" x14ac:dyDescent="0.3">
      <c r="A54" s="2">
        <v>0.72751416430594906</v>
      </c>
      <c r="B54" s="58">
        <v>80235232.67051439</v>
      </c>
      <c r="C54" s="2">
        <v>0.5</v>
      </c>
      <c r="D54" s="52">
        <v>-5052063.7477480732</v>
      </c>
      <c r="E54" s="1">
        <v>1.7637680925652127E-2</v>
      </c>
      <c r="F54" s="1">
        <v>-2.5037424967984242E-3</v>
      </c>
      <c r="G54" s="35">
        <v>0.90185640837932191</v>
      </c>
      <c r="H54" s="36"/>
    </row>
    <row r="55" spans="1:19" x14ac:dyDescent="0.3">
      <c r="A55" s="2">
        <v>0.78201133144475921</v>
      </c>
      <c r="B55" s="58">
        <v>80272512.460693523</v>
      </c>
      <c r="C55" s="2">
        <v>0.6</v>
      </c>
      <c r="D55" s="52">
        <v>-5275094.0867553167</v>
      </c>
      <c r="E55" s="1">
        <v>1.7842226175332321E-2</v>
      </c>
      <c r="F55" s="1">
        <v>-2.3354219126362993E-3</v>
      </c>
      <c r="G55" s="35">
        <v>0.89725510017330501</v>
      </c>
      <c r="H55" s="36"/>
    </row>
    <row r="56" spans="1:19" x14ac:dyDescent="0.3">
      <c r="A56" s="2">
        <v>0.83650849858356935</v>
      </c>
      <c r="B56" s="58">
        <v>80309792.250872657</v>
      </c>
      <c r="C56" s="2">
        <v>0.7</v>
      </c>
      <c r="D56" s="52">
        <v>-5496145.5094591938</v>
      </c>
      <c r="E56" s="1">
        <v>1.8045242986450518E-2</v>
      </c>
      <c r="F56" s="1">
        <v>-2.1684571251459912E-3</v>
      </c>
      <c r="G56" s="35">
        <v>0.89270050575618165</v>
      </c>
      <c r="H56" s="36"/>
    </row>
    <row r="57" spans="1:19" x14ac:dyDescent="0.3">
      <c r="A57" s="3">
        <v>0.8910056657223796</v>
      </c>
      <c r="B57" s="58">
        <v>80347072.04105179</v>
      </c>
      <c r="C57" s="3">
        <v>0.8</v>
      </c>
      <c r="D57" s="52">
        <v>-5715176.4891582616</v>
      </c>
      <c r="E57" s="1">
        <v>1.8246688263814422E-2</v>
      </c>
      <c r="F57" s="1">
        <v>-2.0028449470437496E-3</v>
      </c>
      <c r="G57" s="35">
        <v>0.88819191734327152</v>
      </c>
      <c r="H57" s="36"/>
    </row>
    <row r="58" spans="1:19" x14ac:dyDescent="0.3">
      <c r="A58" s="2">
        <v>0.94550283286118986</v>
      </c>
      <c r="B58" s="58">
        <v>80384351.831230924</v>
      </c>
      <c r="C58" s="2">
        <v>0.9</v>
      </c>
      <c r="D58" s="52">
        <v>-5932167.2142029367</v>
      </c>
      <c r="E58" s="1">
        <v>1.8446539123835946E-2</v>
      </c>
      <c r="F58" s="1">
        <v>-1.8385771875852352E-3</v>
      </c>
      <c r="G58" s="35">
        <v>0.88372864137672247</v>
      </c>
      <c r="H58" s="36"/>
    </row>
    <row r="59" spans="1:19" x14ac:dyDescent="0.3">
      <c r="A59" s="2">
        <v>1</v>
      </c>
      <c r="B59" s="58">
        <v>80421631.621410057</v>
      </c>
      <c r="C59" s="2">
        <v>1</v>
      </c>
      <c r="D59" s="52">
        <v>-6147111.9895084985</v>
      </c>
      <c r="E59" s="1">
        <v>1.8644785852309113E-2</v>
      </c>
      <c r="F59" s="1">
        <v>-1.6756424900037932E-3</v>
      </c>
      <c r="G59" s="35">
        <v>0.87930999816983879</v>
      </c>
      <c r="H59" s="36"/>
    </row>
    <row r="60" spans="1:19" x14ac:dyDescent="0.3">
      <c r="A60" s="6"/>
      <c r="B60" s="58"/>
      <c r="C60" s="58"/>
      <c r="D60" s="52"/>
      <c r="G60" s="36"/>
      <c r="H60" s="36"/>
    </row>
    <row r="61" spans="1:19" x14ac:dyDescent="0.3">
      <c r="A61" s="6"/>
    </row>
    <row r="62" spans="1:19" x14ac:dyDescent="0.3">
      <c r="A62" s="1" t="s">
        <v>228</v>
      </c>
      <c r="B62" s="1" t="str">
        <f>""</f>
        <v/>
      </c>
    </row>
    <row r="63" spans="1:19" x14ac:dyDescent="0.3">
      <c r="B63" s="1" t="s">
        <v>292</v>
      </c>
    </row>
    <row r="64" spans="1:19" x14ac:dyDescent="0.3">
      <c r="A64" s="1" t="s">
        <v>228</v>
      </c>
      <c r="B64" s="18">
        <f>KALKULACKA!B27</f>
        <v>0</v>
      </c>
    </row>
    <row r="65" spans="1:6" x14ac:dyDescent="0.3">
      <c r="A65" s="2">
        <v>0.6</v>
      </c>
      <c r="B65" s="1">
        <f t="dataTable" ref="B65:B71" dt2D="0" dtr="0" r1="B62" ca="1"/>
        <v>86546404.927106827</v>
      </c>
      <c r="F65" s="65"/>
    </row>
    <row r="66" spans="1:6" x14ac:dyDescent="0.3">
      <c r="A66" s="2">
        <v>0.65</v>
      </c>
      <c r="B66" s="1">
        <v>72122004.105922356</v>
      </c>
      <c r="F66" s="22"/>
    </row>
    <row r="67" spans="1:6" x14ac:dyDescent="0.3">
      <c r="A67" s="2">
        <v>0.7</v>
      </c>
      <c r="B67" s="1">
        <v>57697603.284737907</v>
      </c>
    </row>
    <row r="68" spans="1:6" x14ac:dyDescent="0.3">
      <c r="A68" s="2">
        <v>0.75</v>
      </c>
      <c r="B68" s="1">
        <v>43273202.463553414</v>
      </c>
    </row>
    <row r="69" spans="1:6" x14ac:dyDescent="0.3">
      <c r="A69" s="2">
        <v>0.8</v>
      </c>
      <c r="B69" s="1">
        <v>28848801.642368935</v>
      </c>
    </row>
    <row r="70" spans="1:6" x14ac:dyDescent="0.3">
      <c r="A70" s="2">
        <v>0.85</v>
      </c>
      <c r="B70" s="1">
        <v>14424400.821184484</v>
      </c>
    </row>
    <row r="71" spans="1:6" x14ac:dyDescent="0.3">
      <c r="A71" s="60">
        <v>0.9</v>
      </c>
      <c r="B71" s="1">
        <v>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8</vt:i4>
      </vt:variant>
      <vt:variant>
        <vt:lpstr>Pomenované rozsahy</vt:lpstr>
      </vt:variant>
      <vt:variant>
        <vt:i4>1</vt:i4>
      </vt:variant>
    </vt:vector>
  </HeadingPairs>
  <TitlesOfParts>
    <vt:vector size="9" baseType="lpstr">
      <vt:lpstr>Legenda</vt:lpstr>
      <vt:lpstr>KALKULACKA</vt:lpstr>
      <vt:lpstr>SUMAR</vt:lpstr>
      <vt:lpstr>VSTUPNE_DATA</vt:lpstr>
      <vt:lpstr>MALOOBCHOD</vt:lpstr>
      <vt:lpstr>CENTRALNY_SYSTEM</vt:lpstr>
      <vt:lpstr>NEPRIAME</vt:lpstr>
      <vt:lpstr>SENSITIVITY</vt:lpstr>
      <vt:lpstr>Prenájom_obchodných_priestorov__eur_mesiac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1-05T13:54:53Z</dcterms:modified>
</cp:coreProperties>
</file>